  </c>
      <c r="CE103" s="30">
        <f>'[27]EDE''s'!CE105</f>
        <v>0.31210960564929568</v>
      </c>
      <c r="CF103" s="30">
        <f>'[27]EDE''s'!CF105</f>
        <v>1.2408873738880803</v>
      </c>
      <c r="CG103" s="30">
        <f>'[27]EDE''s'!CG105</f>
        <v>0.79586740046087656</v>
      </c>
      <c r="CH103" s="30">
        <f>'[27]EDE''s'!CH105</f>
        <v>0.49732512158565712</v>
      </c>
      <c r="CI103" s="30">
        <f>'[27]EDE''s'!CI105</f>
        <v>3.4844790184233781E-2</v>
      </c>
      <c r="CJ103" s="30">
        <f>'[27]EDE''s'!CJ105</f>
        <v>0.40770668077537192</v>
      </c>
      <c r="CK103" s="30">
        <f>'[27]EDE''s'!CK105</f>
        <v>0.2845949763763464</v>
      </c>
      <c r="CL103" s="30">
        <f>'[27]EDE''s'!CL105</f>
        <v>0.26777439883749465</v>
      </c>
      <c r="CM103" s="30">
        <f>'[27]EDE''s'!CM105</f>
        <v>0.23174643626598201</v>
      </c>
      <c r="CN103" s="30">
        <f>'[27]EDE''s'!CN105</f>
        <v>0.15105812583299802</v>
      </c>
      <c r="CO103" s="30">
        <f>'[27]EDE''s'!CO105</f>
        <v>0.11112051180242805</v>
      </c>
      <c r="CP103" s="30">
        <f>'[27]EDE''s'!CP105</f>
        <v>0.33339630270911585</v>
      </c>
      <c r="CQ103" s="30">
        <f>'[27]EDE''s'!CQ105</f>
        <v>1.7640184716761058</v>
      </c>
      <c r="CR103" s="351">
        <f>'[27]EDE''s'!CR105</f>
        <v>0.9698207114581926</v>
      </c>
      <c r="CS103" s="351">
        <f>'[27]EDE''s'!CS105</f>
        <v>0.71393768731890672</v>
      </c>
      <c r="CT103" s="419">
        <f>'[27]EDE''s'!CT105</f>
        <v>1.8773259263382653</v>
      </c>
      <c r="CU103" s="419">
        <f>'[27]EDE''s'!CU105</f>
        <v>4.950804213418817E-2</v>
      </c>
      <c r="CV103" s="419">
        <f>'[27]EDE''s'!CV105</f>
        <v>0.58031414323739972</v>
      </c>
      <c r="CW103" s="419">
        <f>'[27]EDE''s'!CW105</f>
        <v>0.91401174730909363</v>
      </c>
      <c r="CX103" s="419">
        <f>'[27]EDE''s'!CX105</f>
        <v>0.14405074090887032</v>
      </c>
      <c r="CY103" s="419">
        <f>'[27]EDE''s'!CY105</f>
        <v>0.16504566914844465</v>
      </c>
      <c r="CZ103" s="419">
        <f>'[27]EDE''s'!CZ105</f>
        <v>0.84175608975432936</v>
      </c>
      <c r="DA103" s="419">
        <f>'[27]EDE''s'!DA105</f>
        <v>1.6460727192906088</v>
      </c>
      <c r="DB103" s="419">
        <f>'[27]EDE''s'!DB105</f>
        <v>0.86715840874703332</v>
      </c>
      <c r="DC103" s="419">
        <f>'[27]EDE''s'!DC105</f>
        <v>0.26261924608594317</v>
      </c>
      <c r="DD103" s="419">
        <f>'[27]EDE''s'!DD105</f>
        <v>0.2767740996637213</v>
      </c>
      <c r="DE103" s="419">
        <f>'[27]EDE''s'!DE105</f>
        <v>0.27356957127852594</v>
      </c>
      <c r="DF103" s="419">
        <f>'[27]EDE''s'!DF105</f>
        <v>1.7757572493723246</v>
      </c>
      <c r="DG103" s="419">
        <f>'[27]EDE''s'!DG105</f>
        <v>0.19450152444631769</v>
      </c>
      <c r="DH103" s="419">
        <f>'[27]EDE''s'!DH105</f>
        <v>1.0323211915211163</v>
      </c>
      <c r="DI103" s="419">
        <f>'[27]EDE''s'!DI105</f>
        <v>0.6471492842222194</v>
      </c>
      <c r="DJ103" s="419">
        <f>'[27]EDE''s'!DJ105</f>
        <v>0.46360813086931374</v>
      </c>
      <c r="DK103" s="419">
        <f>'[27]EDE''s'!DK105</f>
        <v>0.22308557260478762</v>
      </c>
      <c r="DL103" s="419">
        <f>'[27]EDE''s'!DL105</f>
        <v>0.1819545635985714</v>
      </c>
      <c r="DM103" s="419">
        <f>'[27]EDE''s'!DM105</f>
        <v>0.21627637681523015</v>
      </c>
      <c r="DN103" s="419">
        <f>'[27]EDE''s'!DN105</f>
        <v>6.3769260147461079E-2</v>
      </c>
      <c r="DO103" s="419">
        <f>'[27]EDE''s'!DO105</f>
        <v>0.19486510897316381</v>
      </c>
      <c r="DP103" s="419">
        <f>'[27]EDE''s'!DP105</f>
        <v>0.33859666343729639</v>
      </c>
      <c r="DQ103" s="419">
        <f>'[27]EDE''s'!DQ105</f>
        <v>0.26802184683884256</v>
      </c>
      <c r="DR103" s="419">
        <f>'[27]EDE''s'!DR105</f>
        <v>8.6150760153625203E-2</v>
      </c>
      <c r="DS103" s="419">
        <f>'[27]EDE''s'!DS105</f>
        <v>4.9729579775090162E-2</v>
      </c>
      <c r="DT103" s="419">
        <f>'[27]EDE''s'!DT105</f>
        <v>1.324411284100339</v>
      </c>
      <c r="DU103" s="419">
        <f>'[27]EDE''s'!DU105</f>
        <v>1.022602628469544</v>
      </c>
      <c r="DV103" s="419">
        <f>'[27]EDE''s'!DV105</f>
        <v>0.1125356723127528</v>
      </c>
      <c r="DW103" s="419">
        <f>'[27]EDE''s'!DW105</f>
        <v>0.12982036012194401</v>
      </c>
      <c r="DX103" s="419">
        <f>'[27]EDE''s'!DX105</f>
        <v>0.77353916998522443</v>
      </c>
      <c r="DY103" s="419">
        <f>'[27]EDE''s'!DY105</f>
        <v>0.28370797646917789</v>
      </c>
      <c r="DZ103" s="419">
        <f>'[27]EDE''s'!DZ105</f>
        <v>0.10895907512681821</v>
      </c>
      <c r="EA103" s="419">
        <f>'[27]EDE''s'!EA105</f>
        <v>0.88002472778124219</v>
      </c>
      <c r="EB103" s="419">
        <f>'[27]EDE''s'!EB105</f>
        <v>0.63997697921732588</v>
      </c>
      <c r="EC103" s="419">
        <f>'[27]EDE''s'!EC105</f>
        <v>0.16863669028891642</v>
      </c>
      <c r="ED103" s="419">
        <f>'[27]EDE''s'!ED105</f>
        <v>0.43324067135215288</v>
      </c>
      <c r="EE103" s="419">
        <f>'[27]EDE''s'!EE105</f>
        <v>0.37104154263950206</v>
      </c>
      <c r="EF103" s="419">
        <f>'[27]EDE''s'!EF105</f>
        <v>0.39821128929555472</v>
      </c>
      <c r="EG103" s="419">
        <f>'[27]EDE''s'!EG105</f>
        <v>0.96100676705520394</v>
      </c>
      <c r="EH103" s="419">
        <f>'[27]EDE''s'!EH105</f>
        <v>0.20760731060483811</v>
      </c>
      <c r="EI103" s="419">
        <f>'[27]EDE''s'!EI105</f>
        <v>0.5903394835815734</v>
      </c>
      <c r="EJ103" s="419">
        <f>'[27]EDE''s'!EJ105</f>
        <v>0.26098289788144136</v>
      </c>
      <c r="EK103" s="419">
        <f>'[27]EDE''s'!EK105</f>
        <v>0.1858930840358857</v>
      </c>
      <c r="EL103" s="419">
        <f>'[27]EDE''s'!EL105</f>
        <v>3.5551559535803321</v>
      </c>
      <c r="EM103" s="419">
        <f>'[27]EDE''s'!EM105</f>
        <v>0.18978016043785539</v>
      </c>
      <c r="EN103" s="419">
        <f>'[27]EDE''s'!EN105</f>
        <v>0.32946993513829859</v>
      </c>
      <c r="EO103" s="419">
        <f>'[27]EDE''s'!EO105</f>
        <v>0.33440329787064221</v>
      </c>
      <c r="EP103" s="419">
        <f>'[27]EDE''s'!EP105</f>
        <v>0.14377748621582873</v>
      </c>
      <c r="EQ103" s="419">
        <f>'[27]EDE''s'!EQ105</f>
        <v>1.6977223016167327</v>
      </c>
      <c r="ER103" s="419">
        <f>'[27]EDE''s'!ER105</f>
        <v>0.90346202700614409</v>
      </c>
      <c r="ES103" s="419">
        <f>'[27]EDE''s'!ES105</f>
        <v>1.5984978418486837</v>
      </c>
      <c r="ET103" s="469"/>
      <c r="EU103" s="30">
        <f>'[27]EDE''s'!FA105</f>
        <v>3.7681872122407114</v>
      </c>
      <c r="EV103" s="30">
        <f>'[27]EDE''s'!FB105</f>
        <v>6.4950965819607749</v>
      </c>
      <c r="EW103" s="30">
        <f>'[27]EDE''s'!FC105</f>
        <v>7.3620294646951026</v>
      </c>
      <c r="EX103" s="30">
        <f>'[27]EDE''s'!FD105</f>
        <v>5.2810109624276382</v>
      </c>
      <c r="EY103" s="30">
        <f>'[27]EDE''s'!FE105</f>
        <v>6.3096840686094007</v>
      </c>
      <c r="EZ103" s="30">
        <f>'[27]EDE''s'!FF105</f>
        <v>3.4192922549594269</v>
      </c>
      <c r="FA103" s="30">
        <f>'[27]EDE''s'!FG105</f>
        <v>6.1203405903946901</v>
      </c>
      <c r="FB103" s="362">
        <f>'[27]EDE''s'!FH105</f>
        <v>9.031621131731276</v>
      </c>
      <c r="FC103" s="419">
        <f>'[27]EDE''s'!FI105</f>
        <v>5.5436319335127529</v>
      </c>
      <c r="FD103" s="419">
        <f>'[27]EDE''s'!FJ105</f>
        <v>5.3780997445718963</v>
      </c>
      <c r="FE103" s="419">
        <f>'[27]EDE''s'!FK105</f>
        <v>7.9618728299705825</v>
      </c>
      <c r="FF103" s="419">
        <f>'EDE''s'!C103</f>
        <v>5.0073328896963307</v>
      </c>
      <c r="FG103" s="483"/>
      <c r="FH103" s="483"/>
      <c r="FI103" s="483"/>
      <c r="FJ103" s="483"/>
      <c r="FK103" s="483"/>
      <c r="FL103" s="483"/>
      <c r="FM103" s="483"/>
      <c r="FN103" s="483"/>
      <c r="FO103" s="483"/>
    </row>
    <row r="104" spans="1:171" ht="12.75" x14ac:dyDescent="0.2">
      <c r="A104" s="48"/>
      <c r="B104" s="23" t="s">
        <v>48</v>
      </c>
      <c r="C104" s="341">
        <f>'[27]EDE''s'!C106</f>
        <v>3.2903063461442073</v>
      </c>
      <c r="D104" s="341">
        <f>'[27]EDE''s'!D106</f>
        <v>1.31621839393893</v>
      </c>
      <c r="E104" s="341">
        <f>'[27]EDE''s'!E106</f>
        <v>1.9740879522052772</v>
      </c>
      <c r="F104" s="338">
        <f>'[27]EDE''s'!F106</f>
        <v>1.4998179339354158</v>
      </c>
      <c r="G104" s="337"/>
      <c r="H104" s="341">
        <f>'[27]EDE''s'!H106</f>
        <v>1.8778257019859323</v>
      </c>
      <c r="I104" s="341">
        <f>'[27]EDE''s'!I106</f>
        <v>-0.56160730804700232</v>
      </c>
      <c r="J104" s="338">
        <f>'[27]EDE''s'!J106</f>
        <v>-0.29907318206000866</v>
      </c>
      <c r="K104" s="46"/>
      <c r="L104" s="24">
        <f>'[27]EDE''s'!L106</f>
        <v>0</v>
      </c>
      <c r="M104" s="24">
        <f>'[27]EDE''s'!M106</f>
        <v>1.6827037684150894E-3</v>
      </c>
      <c r="N104" s="24">
        <f>'[27]EDE''s'!N106</f>
        <v>3.3841515428654531E-2</v>
      </c>
      <c r="O104" s="24">
        <f>'[27]EDE''s'!O106</f>
        <v>1.6430055305237012E-2</v>
      </c>
      <c r="P104" s="24">
        <f>'[27]EDE''s'!P106</f>
        <v>1.5949766597079557E-2</v>
      </c>
      <c r="Q104" s="24">
        <f>'[27]EDE''s'!Q106</f>
        <v>5.5540590452017096E-3</v>
      </c>
      <c r="R104" s="24">
        <f>'[27]EDE''s'!R106</f>
        <v>8.5859495090775659E-2</v>
      </c>
      <c r="S104" s="24">
        <f>'[27]EDE''s'!S106</f>
        <v>3.3217165523903899E-2</v>
      </c>
      <c r="T104" s="24">
        <f>'[27]EDE''s'!T106</f>
        <v>8.0835596453199793E-2</v>
      </c>
      <c r="U104" s="24">
        <f>'[27]EDE''s'!U106</f>
        <v>3.9907315613695551E-2</v>
      </c>
      <c r="V104" s="24">
        <f>'[27]EDE''s'!V106</f>
        <v>0.29805066072713188</v>
      </c>
      <c r="W104" s="24">
        <f>'[27]EDE''s'!W106</f>
        <v>5.6910707194698221E-2</v>
      </c>
      <c r="X104" s="24">
        <f>'[27]EDE''s'!X106</f>
        <v>4.4414596145349691E-2</v>
      </c>
      <c r="Y104" s="24">
        <f>'[27]EDE''s'!Y106</f>
        <v>7.7658566676213348E-2</v>
      </c>
      <c r="Z104" s="24">
        <f>'[27]EDE''s'!Z106</f>
        <v>1.8698733160828353E-2</v>
      </c>
      <c r="AA104" s="24">
        <f>'[27]EDE''s'!AA106</f>
        <v>1.4164586422556481E-2</v>
      </c>
      <c r="AB104" s="24">
        <f>'[27]EDE''s'!AB106</f>
        <v>5.5202033402797966E-2</v>
      </c>
      <c r="AC104" s="24">
        <f>'[27]EDE''s'!AC106</f>
        <v>0.10566402642415551</v>
      </c>
      <c r="AD104" s="24">
        <f>'[27]EDE''s'!AD106</f>
        <v>7.3604525333622647E-2</v>
      </c>
      <c r="AE104" s="24">
        <f>'[27]EDE''s'!AE106</f>
        <v>2.5530558621809984E-2</v>
      </c>
      <c r="AF104" s="24">
        <f>'[27]EDE''s'!AF106</f>
        <v>6.3810443656249063E-2</v>
      </c>
      <c r="AG104" s="24">
        <f>'[27]EDE''s'!AG106</f>
        <v>0.1882131067519387</v>
      </c>
      <c r="AH104" s="24">
        <f>'[27]EDE''s'!AH106</f>
        <v>1.0203358736075065E-2</v>
      </c>
      <c r="AI104" s="24">
        <f>'[27]EDE''s'!AI106</f>
        <v>1.7417305217254344E-2</v>
      </c>
      <c r="AJ104" s="24">
        <f>'[27]EDE''s'!AJ106</f>
        <v>6.9253011053228607E-3</v>
      </c>
      <c r="AK104" s="24">
        <f>'[27]EDE''s'!AK106</f>
        <v>0.28681665411557045</v>
      </c>
      <c r="AL104" s="24">
        <f>'[27]EDE''s'!AL106</f>
        <v>1.0281444813308369E-2</v>
      </c>
      <c r="AM104" s="24">
        <f>'[27]EDE''s'!AM106</f>
        <v>6.4564078199992152E-3</v>
      </c>
      <c r="AN104" s="24">
        <f>'[27]EDE''s'!AN106</f>
        <v>8.4225952268253915E-3</v>
      </c>
      <c r="AO104" s="24">
        <f>'[27]EDE''s'!AO106</f>
        <v>8.8135574802974181E-2</v>
      </c>
      <c r="AP104" s="24">
        <f>'[27]EDE''s'!AP106</f>
        <v>1.0152928586042982</v>
      </c>
      <c r="AQ104" s="24">
        <f>'[27]EDE''s'!AQ106</f>
        <v>3.4129496607325752E-3</v>
      </c>
      <c r="AR104" s="24">
        <f>'[27]EDE''s'!AR106</f>
        <v>4.9238734065774475E-3</v>
      </c>
      <c r="AS104" s="24">
        <f>'[27]EDE''s'!AS106</f>
        <v>6.3420968790474472E-2</v>
      </c>
      <c r="AT104" s="24">
        <f>'[27]EDE''s'!AT106</f>
        <v>1.3803058410237557E-2</v>
      </c>
      <c r="AU104" s="24">
        <f>'[27]EDE''s'!AU106</f>
        <v>7.8464262733228318E-2</v>
      </c>
      <c r="AV104" s="24">
        <f>'[27]EDE''s'!AV106</f>
        <v>8.4611629389577565E-3</v>
      </c>
      <c r="AW104" s="24">
        <f>'[27]EDE''s'!AW106</f>
        <v>6.7913928273990606E-2</v>
      </c>
      <c r="AX104" s="24">
        <f>'[27]EDE''s'!AX106</f>
        <v>1.0848074924620825E-2</v>
      </c>
      <c r="AY104" s="24">
        <f>'[27]EDE''s'!AY106</f>
        <v>7.2337789501696658E-3</v>
      </c>
      <c r="AZ104" s="24">
        <f>'[27]EDE''s'!AZ106</f>
        <v>2.119778144195391E-2</v>
      </c>
      <c r="BA104" s="24">
        <f>'[27]EDE''s'!BA106</f>
        <v>2.2485346197676854E-2</v>
      </c>
      <c r="BB104" s="24">
        <f>'[27]EDE''s'!BB106</f>
        <v>2.0355280506301095E-2</v>
      </c>
      <c r="BC104" s="24">
        <f>'[27]EDE''s'!BC106</f>
        <v>1.5958734291127756E-2</v>
      </c>
      <c r="BD104" s="24">
        <f>'[27]EDE''s'!BD106</f>
        <v>1.4036716495305506E-2</v>
      </c>
      <c r="BE104" s="24">
        <f>'[27]EDE''s'!BE106</f>
        <v>2.3087209761099382E-2</v>
      </c>
      <c r="BF104" s="24">
        <f>'[27]EDE''s'!BF106</f>
        <v>0.17120754826849008</v>
      </c>
      <c r="BG104" s="24">
        <f>'[27]EDE''s'!BG106</f>
        <v>7.366469739679822E-2</v>
      </c>
      <c r="BH104" s="24">
        <f>'[27]EDE''s'!BH106</f>
        <v>8.5243431130687025E-2</v>
      </c>
      <c r="BI104" s="24">
        <f>'[27]EDE''s'!BI106</f>
        <v>1.1280424576308883E-2</v>
      </c>
      <c r="BJ104" s="24">
        <f>'[27]EDE''s'!BJ106</f>
        <v>0.15964697816339807</v>
      </c>
      <c r="BK104" s="24">
        <f>'[27]EDE''s'!BK106</f>
        <v>8.7493954410788975E-3</v>
      </c>
      <c r="BL104" s="24">
        <f>'[27]EDE''s'!BL106</f>
        <v>3.7926481499097591E-3</v>
      </c>
      <c r="BM104" s="24">
        <f>'[27]EDE''s'!BM106</f>
        <v>2.2684341020795772E-2</v>
      </c>
      <c r="BN104" s="24">
        <f>'[27]EDE''s'!BN106</f>
        <v>6.7413023928613133E-2</v>
      </c>
      <c r="BO104" s="24">
        <f>'[27]EDE''s'!BO106</f>
        <v>5.843478204582013E-2</v>
      </c>
      <c r="BP104" s="24">
        <f>'[27]EDE''s'!BP106</f>
        <v>7.2398185498264309E-2</v>
      </c>
      <c r="BQ104" s="24">
        <f>'[27]EDE''s'!BQ106</f>
        <v>8.751074902230617E-2</v>
      </c>
      <c r="BR104" s="24">
        <f>'[27]EDE''s'!BR106</f>
        <v>8.7094815142879922E-2</v>
      </c>
      <c r="BS104" s="24">
        <f>'[27]EDE''s'!BS106</f>
        <v>0.1005807140735257</v>
      </c>
      <c r="BT104" s="24">
        <f>'[27]EDE''s'!BT106</f>
        <v>8.2020398295530785E-3</v>
      </c>
      <c r="BU104" s="24">
        <f>'[27]EDE''s'!BU106</f>
        <v>2.3101000669728894E-2</v>
      </c>
      <c r="BV104" s="24">
        <f>'[27]EDE''s'!BV106</f>
        <v>1.0999451361000057E-2</v>
      </c>
      <c r="BW104" s="24">
        <f>'[27]EDE''s'!BW106</f>
        <v>9.0421103889493371E-2</v>
      </c>
      <c r="BX104" s="24">
        <f>'[27]EDE''s'!BX106</f>
        <v>8.4641671456113315E-2</v>
      </c>
      <c r="BY104" s="24">
        <f>'[27]EDE''s'!BY106</f>
        <v>0.10483793763037202</v>
      </c>
      <c r="BZ104" s="24">
        <f>'[27]EDE''s'!BZ106</f>
        <v>2.1354743969097926E-2</v>
      </c>
      <c r="CA104" s="24">
        <f>'[27]EDE''s'!CA106</f>
        <v>0.10712334386811376</v>
      </c>
      <c r="CB104" s="24">
        <f>'[27]EDE''s'!CB106</f>
        <v>1.3963521095543474E-2</v>
      </c>
      <c r="CC104" s="24">
        <f>'[27]EDE''s'!CC106</f>
        <v>7.0412655408403746E-2</v>
      </c>
      <c r="CD104" s="24">
        <f>'[27]EDE''s'!CD106</f>
        <v>0.20995555389445197</v>
      </c>
      <c r="CE104" s="24">
        <f>'[27]EDE''s'!CE106</f>
        <v>7.8876156657148755E-2</v>
      </c>
      <c r="CF104" s="24">
        <f>'[27]EDE''s'!CF106</f>
        <v>0.42030719065098915</v>
      </c>
      <c r="CG104" s="24">
        <f>'[27]EDE''s'!CG106</f>
        <v>2.8090137182859024E-2</v>
      </c>
      <c r="CH104" s="24">
        <f>'[27]EDE''s'!CH106</f>
        <v>0.11069412235433182</v>
      </c>
      <c r="CI104" s="24">
        <f>'[27]EDE''s'!CI106</f>
        <v>2.5172735749616586E-2</v>
      </c>
      <c r="CJ104" s="24">
        <f>'[27]EDE''s'!CJ106</f>
        <v>2.0331988337480983E-2</v>
      </c>
      <c r="CK104" s="24">
        <f>'[27]EDE''s'!CK106</f>
        <v>4.0161235554702877E-2</v>
      </c>
      <c r="CL104" s="24">
        <f>'[27]EDE''s'!CL106</f>
        <v>3.7676475600956799E-2</v>
      </c>
      <c r="CM104" s="24">
        <f>'[27]EDE''s'!CM106</f>
        <v>2.9191852963787023E-2</v>
      </c>
      <c r="CN104" s="24">
        <f>'[27]EDE''s'!CN106</f>
        <v>1.6733206203209804E-2</v>
      </c>
      <c r="CO104" s="24">
        <f>'[27]EDE''s'!CO106</f>
        <v>1.3226952898384483E-2</v>
      </c>
      <c r="CP104" s="24">
        <f>'[27]EDE''s'!CP106</f>
        <v>5.1768196455190187E-4</v>
      </c>
      <c r="CQ104" s="24">
        <f>'[27]EDE''s'!CQ106</f>
        <v>6.3012252021873355E-2</v>
      </c>
      <c r="CR104" s="352">
        <f>'[27]EDE''s'!CR106</f>
        <v>0.39215279164931233</v>
      </c>
      <c r="CS104" s="352">
        <f>'[27]EDE''s'!CS106</f>
        <v>1.3095997526449285E-2</v>
      </c>
      <c r="CT104" s="421">
        <f>'[27]EDE''s'!CT106</f>
        <v>0.87654058162735449</v>
      </c>
      <c r="CU104" s="421">
        <f>'[27]EDE''s'!CU106</f>
        <v>9.2506216537450794E-3</v>
      </c>
      <c r="CV104" s="421">
        <f>'[27]EDE''s'!CV106</f>
        <v>1.7262463780742907E-2</v>
      </c>
      <c r="CW104" s="421">
        <f>'[27]EDE''s'!CW106</f>
        <v>0.35346239502156351</v>
      </c>
      <c r="CX104" s="421">
        <f>'[27]EDE''s'!CX106</f>
        <v>2.7324502603570985E-2</v>
      </c>
      <c r="CY104" s="421">
        <f>'[27]EDE''s'!CY106</f>
        <v>7.2014367659998567E-3</v>
      </c>
      <c r="CZ104" s="421">
        <f>'[27]EDE''s'!CZ106</f>
        <v>1.2725735836807053E-2</v>
      </c>
      <c r="DA104" s="421">
        <f>'[27]EDE''s'!DA106</f>
        <v>1.6416941626414817E-2</v>
      </c>
      <c r="DB104" s="421">
        <f>'[27]EDE''s'!DB106</f>
        <v>1.9454394249325588E-2</v>
      </c>
      <c r="DC104" s="421">
        <f>'[27]EDE''s'!DC106</f>
        <v>1.2388441341127663E-2</v>
      </c>
      <c r="DD104" s="421">
        <f>'[27]EDE''s'!DD106</f>
        <v>0.23059378992971646</v>
      </c>
      <c r="DE104" s="421">
        <f>'[27]EDE''s'!DE106</f>
        <v>4.0026660088906534E-2</v>
      </c>
      <c r="DF104" s="421">
        <f>'[27]EDE''s'!DF106</f>
        <v>0.85542311400505722</v>
      </c>
      <c r="DG104" s="421">
        <f>'[27]EDE''s'!DG106</f>
        <v>1.3807212968718556E-2</v>
      </c>
      <c r="DH104" s="421">
        <f>'[27]EDE''s'!DH106</f>
        <v>0.8346805645844676</v>
      </c>
      <c r="DI104" s="421">
        <f>'[27]EDE''s'!DI106</f>
        <v>0.43271150837152295</v>
      </c>
      <c r="DJ104" s="421">
        <f>'[27]EDE''s'!DJ106</f>
        <v>0.32270148895503553</v>
      </c>
      <c r="DK104" s="421">
        <f>'[27]EDE''s'!DK106</f>
        <v>9.6696423807534904E-2</v>
      </c>
      <c r="DL104" s="421">
        <f>'[27]EDE''s'!DL106</f>
        <v>0.15017624070791233</v>
      </c>
      <c r="DM104" s="421">
        <f>'[27]EDE''s'!DM106</f>
        <v>0.18118580848563912</v>
      </c>
      <c r="DN104" s="421">
        <f>'[27]EDE''s'!DN106</f>
        <v>2.8935976342108136E-2</v>
      </c>
      <c r="DO104" s="421">
        <f>'[27]EDE''s'!DO106</f>
        <v>9.6801269081191119E-2</v>
      </c>
      <c r="DP104" s="421">
        <f>'[27]EDE''s'!DP106</f>
        <v>0.2737538716811897</v>
      </c>
      <c r="DQ104" s="421">
        <f>'[27]EDE''s'!DQ106</f>
        <v>0.24028446122515662</v>
      </c>
      <c r="DR104" s="421">
        <f>'[27]EDE''s'!DR106</f>
        <v>5.2427190643806292E-2</v>
      </c>
      <c r="DS104" s="421">
        <f>'[27]EDE''s'!DS106</f>
        <v>2.3862360395858994E-2</v>
      </c>
      <c r="DT104" s="421">
        <f>'[27]EDE''s'!DT106</f>
        <v>1.0003373729031355</v>
      </c>
      <c r="DU104" s="421">
        <f>'[27]EDE''s'!DU106</f>
        <v>0.28716044513678535</v>
      </c>
      <c r="DV104" s="421">
        <f>'[27]EDE''s'!DV106</f>
        <v>3.8925267255407209E-2</v>
      </c>
      <c r="DW104" s="421">
        <f>'[27]EDE''s'!DW106</f>
        <v>0.10572910657260626</v>
      </c>
      <c r="DX104" s="421">
        <f>'[27]EDE''s'!DX106</f>
        <v>0.13691504411811667</v>
      </c>
      <c r="DY104" s="421">
        <f>'[27]EDE''s'!DY106</f>
        <v>0.12115483762530942</v>
      </c>
      <c r="DZ104" s="421">
        <f>'[27]EDE''s'!DZ106</f>
        <v>7.3428263213657932E-2</v>
      </c>
      <c r="EA104" s="421">
        <f>'[27]EDE''s'!EA106</f>
        <v>0.1754049519418476</v>
      </c>
      <c r="EB104" s="421">
        <f>'[27]EDE''s'!EB106</f>
        <v>9.3376875740680154E-2</v>
      </c>
      <c r="EC104" s="421">
        <f>'[27]EDE''s'!EC106</f>
        <v>9.9018995557515796E-2</v>
      </c>
      <c r="ED104" s="421">
        <f>'[27]EDE''s'!ED106</f>
        <v>5.4494520481491504E-2</v>
      </c>
      <c r="EE104" s="421">
        <f>'[27]EDE''s'!EE106</f>
        <v>5.7912105656708207E-2</v>
      </c>
      <c r="EF104" s="421">
        <f>'[27]EDE''s'!EF106</f>
        <v>0.11500407003304577</v>
      </c>
      <c r="EG104" s="421">
        <f>'[27]EDE''s'!EG106</f>
        <v>0.89641182646948847</v>
      </c>
      <c r="EH104" s="421">
        <f>'[27]EDE''s'!EH106</f>
        <v>0.11575731412984606</v>
      </c>
      <c r="EI104" s="421">
        <f>'[27]EDE''s'!EI106</f>
        <v>4.5376418644824834E-2</v>
      </c>
      <c r="EJ104" s="421">
        <f>'[27]EDE''s'!EJ106</f>
        <v>8.7604629527462757E-2</v>
      </c>
      <c r="EK104" s="421">
        <f>'[27]EDE''s'!EK106</f>
        <v>9.8449500271102178E-2</v>
      </c>
      <c r="EL104" s="421">
        <f>'[27]EDE''s'!EL106</f>
        <v>1.5080714661304986</v>
      </c>
      <c r="EM104" s="421">
        <f>'[27]EDE''s'!EM106</f>
        <v>8.8239522234086931E-2</v>
      </c>
      <c r="EN104" s="421">
        <f>'[27]EDE''s'!EN106</f>
        <v>0.25489489875462529</v>
      </c>
      <c r="EO104" s="421">
        <f>'[27]EDE''s'!EO106</f>
        <v>0.13359364045853075</v>
      </c>
      <c r="EP104" s="421">
        <f>'[27]EDE''s'!EP106</f>
        <v>8.6394971426654379E-2</v>
      </c>
      <c r="EQ104" s="421">
        <f>'[27]EDE''s'!EQ106</f>
        <v>1.63674202952295</v>
      </c>
      <c r="ER104" s="421">
        <f>'[27]EDE''s'!ER106</f>
        <v>0.16786842343757546</v>
      </c>
      <c r="ES104" s="421">
        <f>'[27]EDE''s'!ES106</f>
        <v>1.0108123825438713</v>
      </c>
      <c r="ET104" s="469"/>
      <c r="EU104" s="24">
        <f>'[27]EDE''s'!FA106</f>
        <v>0.6682390407479929</v>
      </c>
      <c r="EV104" s="24">
        <f>'[27]EDE''s'!FB106</f>
        <v>0.69458184054885108</v>
      </c>
      <c r="EW104" s="24">
        <f>'[27]EDE''s'!FC106</f>
        <v>1.5863559494895492</v>
      </c>
      <c r="EX104" s="24">
        <f>'[27]EDE''s'!FD106</f>
        <v>0.45645025944649159</v>
      </c>
      <c r="EY104" s="24">
        <f>'[27]EDE''s'!FE106</f>
        <v>0.76482948819358776</v>
      </c>
      <c r="EZ104" s="24">
        <f>'[27]EDE''s'!FF106</f>
        <v>0.82388917972902043</v>
      </c>
      <c r="FA104" s="24">
        <f>'[27]EDE''s'!FG106</f>
        <v>0.80511583148274368</v>
      </c>
      <c r="FB104" s="363">
        <f>'[27]EDE''s'!FH106</f>
        <v>1.7572763036824133</v>
      </c>
      <c r="FC104" s="421">
        <f>'[27]EDE''s'!FI106</f>
        <v>3.2837400573278108</v>
      </c>
      <c r="FD104" s="421">
        <f>'[27]EDE''s'!FJ106</f>
        <v>2.5293831727128775</v>
      </c>
      <c r="FE104" s="421">
        <f>'[27]EDE''s'!FK106</f>
        <v>3.2597172448767511</v>
      </c>
      <c r="FF104" s="421">
        <f>'EDE''s'!C104</f>
        <v>3.2903063461442073</v>
      </c>
      <c r="FG104" s="483"/>
      <c r="FH104" s="483"/>
      <c r="FI104" s="483"/>
      <c r="FJ104" s="483"/>
      <c r="FK104" s="483"/>
      <c r="FL104" s="483"/>
      <c r="FM104" s="483"/>
      <c r="FN104" s="483"/>
      <c r="FO104" s="483"/>
    </row>
    <row r="105" spans="1:171" ht="12.75" x14ac:dyDescent="0.2">
      <c r="A105" s="48"/>
      <c r="B105" s="23" t="s">
        <v>49</v>
      </c>
      <c r="C105" s="341">
        <f>'[27]EDE''s'!C107</f>
        <v>0.54849372039300548</v>
      </c>
      <c r="D105" s="341">
        <f>'[27]EDE''s'!D107</f>
        <v>1.4415079394308792</v>
      </c>
      <c r="E105" s="341">
        <f>'[27]EDE''s'!E107</f>
        <v>-0.8930142190378737</v>
      </c>
      <c r="F105" s="338">
        <f>'[27]EDE''s'!F107</f>
        <v>-0.61950003507468998</v>
      </c>
      <c r="G105" s="337"/>
      <c r="H105" s="341">
        <f>'[27]EDE''s'!H107</f>
        <v>1.0717821629418167</v>
      </c>
      <c r="I105" s="341">
        <f>'[27]EDE''s'!I107</f>
        <v>0.36972577648906246</v>
      </c>
      <c r="J105" s="338">
        <f>'[27]EDE''s'!J107</f>
        <v>0.34496354695271558</v>
      </c>
      <c r="K105" s="46"/>
      <c r="L105" s="24">
        <f>'[27]EDE''s'!L107</f>
        <v>5.472938771038606E-2</v>
      </c>
      <c r="M105" s="24">
        <f>'[27]EDE''s'!M107</f>
        <v>0.10993256592693139</v>
      </c>
      <c r="N105" s="24">
        <f>'[27]EDE''s'!N107</f>
        <v>0.11239719926499586</v>
      </c>
      <c r="O105" s="24">
        <f>'[27]EDE''s'!O107</f>
        <v>0.63236573665127627</v>
      </c>
      <c r="P105" s="24">
        <f>'[27]EDE''s'!P107</f>
        <v>7.8194183477398926E-2</v>
      </c>
      <c r="Q105" s="24">
        <f>'[27]EDE''s'!Q107</f>
        <v>2.1291528116035373E-2</v>
      </c>
      <c r="R105" s="24">
        <f>'[27]EDE''s'!R107</f>
        <v>0.69737936324382699</v>
      </c>
      <c r="S105" s="24">
        <f>'[27]EDE''s'!S107</f>
        <v>4.4233954032979042E-2</v>
      </c>
      <c r="T105" s="24">
        <f>'[27]EDE''s'!T107</f>
        <v>8.390833547879864E-2</v>
      </c>
      <c r="U105" s="24">
        <f>'[27]EDE''s'!U107</f>
        <v>0.17984603356743903</v>
      </c>
      <c r="V105" s="24">
        <f>'[27]EDE''s'!V107</f>
        <v>5.8479028277347876E-2</v>
      </c>
      <c r="W105" s="24">
        <f>'[27]EDE''s'!W107</f>
        <v>0.19957380780935158</v>
      </c>
      <c r="X105" s="24">
        <f>'[27]EDE''s'!X107</f>
        <v>0.19406364242180252</v>
      </c>
      <c r="Y105" s="24">
        <f>'[27]EDE''s'!Y107</f>
        <v>4.1010037782821168E-2</v>
      </c>
      <c r="Z105" s="24">
        <f>'[27]EDE''s'!Z107</f>
        <v>0.10305513010420417</v>
      </c>
      <c r="AA105" s="24">
        <f>'[27]EDE''s'!AA107</f>
        <v>5.3137806138138205E-2</v>
      </c>
      <c r="AB105" s="24">
        <f>'[27]EDE''s'!AB107</f>
        <v>0.73055331253221667</v>
      </c>
      <c r="AC105" s="24">
        <f>'[27]EDE''s'!AC107</f>
        <v>6.6356418150770868E-2</v>
      </c>
      <c r="AD105" s="24">
        <f>'[27]EDE''s'!AD107</f>
        <v>1.7828474346812953</v>
      </c>
      <c r="AE105" s="24">
        <f>'[27]EDE''s'!AE107</f>
        <v>1.0522711600102785</v>
      </c>
      <c r="AF105" s="24">
        <f>'[27]EDE''s'!AF107</f>
        <v>0.71786478063276682</v>
      </c>
      <c r="AG105" s="24">
        <f>'[27]EDE''s'!AG107</f>
        <v>5.7552050423158536E-2</v>
      </c>
      <c r="AH105" s="24">
        <f>'[27]EDE''s'!AH107</f>
        <v>6.7309343808347036E-2</v>
      </c>
      <c r="AI105" s="24">
        <f>'[27]EDE''s'!AI107</f>
        <v>5.5845246576312992E-2</v>
      </c>
      <c r="AJ105" s="24">
        <f>'[27]EDE''s'!AJ107</f>
        <v>0.41983541521832357</v>
      </c>
      <c r="AK105" s="24">
        <f>'[27]EDE''s'!AK107</f>
        <v>0.24420796364836117</v>
      </c>
      <c r="AL105" s="24">
        <f>'[27]EDE''s'!AL107</f>
        <v>9.1422269790870536E-2</v>
      </c>
      <c r="AM105" s="24">
        <f>'[27]EDE''s'!AM107</f>
        <v>0.29513993625812185</v>
      </c>
      <c r="AN105" s="24">
        <f>'[27]EDE''s'!AN107</f>
        <v>0.9821120234924513</v>
      </c>
      <c r="AO105" s="24">
        <f>'[27]EDE''s'!AO107</f>
        <v>0.1256683176290358</v>
      </c>
      <c r="AP105" s="24">
        <f>'[27]EDE''s'!AP107</f>
        <v>0.12822612559707799</v>
      </c>
      <c r="AQ105" s="24">
        <f>'[27]EDE''s'!AQ107</f>
        <v>4.9400116124908217E-2</v>
      </c>
      <c r="AR105" s="24">
        <f>'[27]EDE''s'!AR107</f>
        <v>8.6778922165192049E-2</v>
      </c>
      <c r="AS105" s="24">
        <f>'[27]EDE''s'!AS107</f>
        <v>0.17780371595295247</v>
      </c>
      <c r="AT105" s="24">
        <f>'[27]EDE''s'!AT107</f>
        <v>0.21723657100860716</v>
      </c>
      <c r="AU105" s="24">
        <f>'[27]EDE''s'!AU107</f>
        <v>1.5391485980519062</v>
      </c>
      <c r="AV105" s="24">
        <f>'[27]EDE''s'!AV107</f>
        <v>1.0440106651847134</v>
      </c>
      <c r="AW105" s="24">
        <f>'[27]EDE''s'!AW107</f>
        <v>0.75036084147116477</v>
      </c>
      <c r="AX105" s="24">
        <f>'[27]EDE''s'!AX107</f>
        <v>0.14683414254229737</v>
      </c>
      <c r="AY105" s="24">
        <f>'[27]EDE''s'!AY107</f>
        <v>4.0657918504569596E-2</v>
      </c>
      <c r="AZ105" s="24">
        <f>'[27]EDE''s'!AZ107</f>
        <v>0.13248056163594601</v>
      </c>
      <c r="BA105" s="24">
        <f>'[27]EDE''s'!BA107</f>
        <v>0.9688621970464476</v>
      </c>
      <c r="BB105" s="24">
        <f>'[27]EDE''s'!BB107</f>
        <v>3.1826402892617497E-2</v>
      </c>
      <c r="BC105" s="24">
        <f>'[27]EDE''s'!BC107</f>
        <v>6.9520714167209063E-2</v>
      </c>
      <c r="BD105" s="24">
        <f>'[27]EDE''s'!BD107</f>
        <v>0.39597825403616066</v>
      </c>
      <c r="BE105" s="24">
        <f>'[27]EDE''s'!BE107</f>
        <v>0.11785126232879381</v>
      </c>
      <c r="BF105" s="24">
        <f>'[27]EDE''s'!BF107</f>
        <v>0.2217627072180425</v>
      </c>
      <c r="BG105" s="24">
        <f>'[27]EDE''s'!BG107</f>
        <v>0.21012009223791778</v>
      </c>
      <c r="BH105" s="24">
        <f>'[27]EDE''s'!BH107</f>
        <v>0.22508064230288385</v>
      </c>
      <c r="BI105" s="24">
        <f>'[27]EDE''s'!BI107</f>
        <v>0.31972500596731696</v>
      </c>
      <c r="BJ105" s="24">
        <f>'[27]EDE''s'!BJ107</f>
        <v>0.11358147170675445</v>
      </c>
      <c r="BK105" s="24">
        <f>'[27]EDE''s'!BK107</f>
        <v>1.0352823502820465E-2</v>
      </c>
      <c r="BL105" s="24">
        <f>'[27]EDE''s'!BL107</f>
        <v>0.42288339751030757</v>
      </c>
      <c r="BM105" s="24">
        <f>'[27]EDE''s'!BM107</f>
        <v>0.23716391667904768</v>
      </c>
      <c r="BN105" s="24">
        <f>'[27]EDE''s'!BN107</f>
        <v>0.37670604191709411</v>
      </c>
      <c r="BO105" s="24">
        <f>'[27]EDE''s'!BO107</f>
        <v>0.19873653986388637</v>
      </c>
      <c r="BP105" s="24">
        <f>'[27]EDE''s'!BP107</f>
        <v>0.15788112385922354</v>
      </c>
      <c r="BQ105" s="24">
        <f>'[27]EDE''s'!BQ107</f>
        <v>1.2046288038517894</v>
      </c>
      <c r="BR105" s="24">
        <f>'[27]EDE''s'!BR107</f>
        <v>0.32216519061459453</v>
      </c>
      <c r="BS105" s="24">
        <f>'[27]EDE''s'!BS107</f>
        <v>0.57646602351019682</v>
      </c>
      <c r="BT105" s="24">
        <f>'[27]EDE''s'!BT107</f>
        <v>4.5402734595012241E-2</v>
      </c>
      <c r="BU105" s="24">
        <f>'[27]EDE''s'!BU107</f>
        <v>2.2451006097490369E-2</v>
      </c>
      <c r="BV105" s="24">
        <f>'[27]EDE''s'!BV107</f>
        <v>0.13339400844699889</v>
      </c>
      <c r="BW105" s="24">
        <f>'[27]EDE''s'!BW107</f>
        <v>0.12945508472814768</v>
      </c>
      <c r="BX105" s="24">
        <f>'[27]EDE''s'!BX107</f>
        <v>0.17756351928941475</v>
      </c>
      <c r="BY105" s="24">
        <f>'[27]EDE''s'!BY107</f>
        <v>0.14196495765190012</v>
      </c>
      <c r="BZ105" s="24">
        <f>'[27]EDE''s'!BZ107</f>
        <v>3.6331639085808901E-2</v>
      </c>
      <c r="CA105" s="24">
        <f>'[27]EDE''s'!CA107</f>
        <v>3.8703740263847611E-2</v>
      </c>
      <c r="CB105" s="24">
        <f>'[27]EDE''s'!CB107</f>
        <v>0.91091117541676636</v>
      </c>
      <c r="CC105" s="24">
        <f>'[27]EDE''s'!CC107</f>
        <v>0.15253262945006235</v>
      </c>
      <c r="CD105" s="24">
        <f>'[27]EDE''s'!CD107</f>
        <v>0.38525580713700025</v>
      </c>
      <c r="CE105" s="24">
        <f>'[27]EDE''s'!CE107</f>
        <v>0.10402265976496311</v>
      </c>
      <c r="CF105" s="24">
        <f>'[27]EDE''s'!CF107</f>
        <v>0.81968282559284611</v>
      </c>
      <c r="CG105" s="24">
        <f>'[27]EDE''s'!CG107</f>
        <v>0.76656295989824363</v>
      </c>
      <c r="CH105" s="24">
        <f>'[27]EDE''s'!CH107</f>
        <v>0.38663099923132527</v>
      </c>
      <c r="CI105" s="24">
        <f>'[27]EDE''s'!CI107</f>
        <v>9.5894598462741478E-3</v>
      </c>
      <c r="CJ105" s="24">
        <f>'[27]EDE''s'!CJ107</f>
        <v>0.36961941347272181</v>
      </c>
      <c r="CK105" s="24">
        <f>'[27]EDE''s'!CK107</f>
        <v>0.23351944868250926</v>
      </c>
      <c r="CL105" s="24">
        <f>'[27]EDE''s'!CL107</f>
        <v>0.23009792323653788</v>
      </c>
      <c r="CM105" s="24">
        <f>'[27]EDE''s'!CM107</f>
        <v>0.19501636943657152</v>
      </c>
      <c r="CN105" s="24">
        <f>'[27]EDE''s'!CN107</f>
        <v>0.13432491962978821</v>
      </c>
      <c r="CO105" s="24">
        <f>'[27]EDE''s'!CO107</f>
        <v>9.1644372312993605E-2</v>
      </c>
      <c r="CP105" s="24">
        <f>'[27]EDE''s'!CP107</f>
        <v>0.32763895182331021</v>
      </c>
      <c r="CQ105" s="24">
        <f>'[27]EDE''s'!CQ107</f>
        <v>1.6965706384586086</v>
      </c>
      <c r="CR105" s="352">
        <f>'[27]EDE''s'!CR107</f>
        <v>0.57215277053911606</v>
      </c>
      <c r="CS105" s="352">
        <f>'[27]EDE''s'!CS107</f>
        <v>0.69191188199509612</v>
      </c>
      <c r="CT105" s="421">
        <f>'[27]EDE''s'!CT107</f>
        <v>0.98058477081123097</v>
      </c>
      <c r="CU105" s="421">
        <f>'[27]EDE''s'!CU107</f>
        <v>2.5193190269008847E-2</v>
      </c>
      <c r="CV105" s="421">
        <f>'[27]EDE''s'!CV107</f>
        <v>0.55840388681597364</v>
      </c>
      <c r="CW105" s="421">
        <f>'[27]EDE''s'!CW107</f>
        <v>0.55321580098320566</v>
      </c>
      <c r="CX105" s="421">
        <f>'[27]EDE''s'!CX107</f>
        <v>0.11293756009377405</v>
      </c>
      <c r="CY105" s="421">
        <f>'[27]EDE''s'!CY107</f>
        <v>0.15352008841023243</v>
      </c>
      <c r="CZ105" s="421">
        <f>'[27]EDE''s'!CZ107</f>
        <v>0.82591608763259516</v>
      </c>
      <c r="DA105" s="421">
        <f>'[27]EDE''s'!DA107</f>
        <v>1.6180779788783095</v>
      </c>
      <c r="DB105" s="421">
        <f>'[27]EDE''s'!DB107</f>
        <v>0.84694029750689648</v>
      </c>
      <c r="DC105" s="421">
        <f>'[27]EDE''s'!DC107</f>
        <v>0.24766782227702289</v>
      </c>
      <c r="DD105" s="421">
        <f>'[27]EDE''s'!DD107</f>
        <v>4.2018887801157687E-2</v>
      </c>
      <c r="DE105" s="421">
        <f>'[27]EDE''s'!DE107</f>
        <v>0.22972100406335824</v>
      </c>
      <c r="DF105" s="421">
        <f>'[27]EDE''s'!DF107</f>
        <v>0.91177617504839814</v>
      </c>
      <c r="DG105" s="421">
        <f>'[27]EDE''s'!DG107</f>
        <v>0.17423808558002196</v>
      </c>
      <c r="DH105" s="421">
        <f>'[27]EDE''s'!DH107</f>
        <v>0.1914865635052129</v>
      </c>
      <c r="DI105" s="421">
        <f>'[27]EDE''s'!DI107</f>
        <v>0.20696007116525553</v>
      </c>
      <c r="DJ105" s="421">
        <f>'[27]EDE''s'!DJ107</f>
        <v>0.11323809245332632</v>
      </c>
      <c r="DK105" s="421">
        <f>'[27]EDE''s'!DK107</f>
        <v>0.11021504166079271</v>
      </c>
      <c r="DL105" s="421">
        <f>'[27]EDE''s'!DL107</f>
        <v>2.4406632467655166E-2</v>
      </c>
      <c r="DM105" s="421">
        <f>'[27]EDE''s'!DM107</f>
        <v>2.795566301634491E-2</v>
      </c>
      <c r="DN105" s="421">
        <f>'[27]EDE''s'!DN107</f>
        <v>2.1137275927992021E-2</v>
      </c>
      <c r="DO105" s="421">
        <f>'[27]EDE''s'!DO107</f>
        <v>9.269719851635537E-2</v>
      </c>
      <c r="DP105" s="421">
        <f>'[27]EDE''s'!DP107</f>
        <v>2.9736740505401954E-2</v>
      </c>
      <c r="DQ105" s="421">
        <f>'[27]EDE''s'!DQ107</f>
        <v>2.084104126609488E-2</v>
      </c>
      <c r="DR105" s="421">
        <f>'[27]EDE''s'!DR107</f>
        <v>2.1061717888950934E-2</v>
      </c>
      <c r="DS105" s="421">
        <f>'[27]EDE''s'!DS107</f>
        <v>1.4463192704842184E-2</v>
      </c>
      <c r="DT105" s="421">
        <f>'[27]EDE''s'!DT107</f>
        <v>0.27880237655676532</v>
      </c>
      <c r="DU105" s="421">
        <f>'[27]EDE''s'!DU107</f>
        <v>0.7068770940197614</v>
      </c>
      <c r="DV105" s="421">
        <f>'[27]EDE''s'!DV107</f>
        <v>4.0519189123205415E-2</v>
      </c>
      <c r="DW105" s="421">
        <f>'[27]EDE''s'!DW107</f>
        <v>9.4516570274867061E-3</v>
      </c>
      <c r="DX105" s="421">
        <f>'[27]EDE''s'!DX107</f>
        <v>0.61574931052893578</v>
      </c>
      <c r="DY105" s="421">
        <f>'[27]EDE''s'!DY107</f>
        <v>0.10732773515817307</v>
      </c>
      <c r="DZ105" s="421">
        <f>'[27]EDE''s'!DZ107</f>
        <v>2.023288122255943E-2</v>
      </c>
      <c r="EA105" s="421">
        <f>'[27]EDE''s'!EA107</f>
        <v>0.67554190290571603</v>
      </c>
      <c r="EB105" s="421">
        <f>'[27]EDE''s'!EB107</f>
        <v>0.50332561418509669</v>
      </c>
      <c r="EC105" s="421">
        <f>'[27]EDE''s'!EC107</f>
        <v>4.8821373897646424E-2</v>
      </c>
      <c r="ED105" s="421">
        <f>'[27]EDE''s'!ED107</f>
        <v>0.35619118798742488</v>
      </c>
      <c r="EE105" s="421">
        <f>'[27]EDE''s'!EE107</f>
        <v>0.23143202993584852</v>
      </c>
      <c r="EF105" s="421">
        <f>'[27]EDE''s'!EF107</f>
        <v>0.25670651818052881</v>
      </c>
      <c r="EG105" s="421">
        <f>'[27]EDE''s'!EG107</f>
        <v>4.5031215244333969E-2</v>
      </c>
      <c r="EH105" s="421">
        <f>'[27]EDE''s'!EH107</f>
        <v>5.1002649686909249E-2</v>
      </c>
      <c r="EI105" s="421">
        <f>'[27]EDE''s'!EI107</f>
        <v>0.47129514506868653</v>
      </c>
      <c r="EJ105" s="421">
        <f>'[27]EDE''s'!EJ107</f>
        <v>3.1488168334040383E-2</v>
      </c>
      <c r="EK105" s="421">
        <f>'[27]EDE''s'!EK107</f>
        <v>5.4419010600756421E-2</v>
      </c>
      <c r="EL105" s="421">
        <f>'[27]EDE''s'!EL107</f>
        <v>0.19420634123588276</v>
      </c>
      <c r="EM105" s="421">
        <f>'[27]EDE''s'!EM107</f>
        <v>7.9049700728574659E-2</v>
      </c>
      <c r="EN105" s="421">
        <f>'[27]EDE''s'!EN107</f>
        <v>5.9511562671317839E-2</v>
      </c>
      <c r="EO105" s="421">
        <f>'[27]EDE''s'!EO107</f>
        <v>0.17364093778955056</v>
      </c>
      <c r="EP105" s="421">
        <f>'[27]EDE''s'!EP107</f>
        <v>3.9034539672452545E-2</v>
      </c>
      <c r="EQ105" s="421">
        <f>'[27]EDE''s'!EQ107</f>
        <v>3.1461011698851765E-2</v>
      </c>
      <c r="ER105" s="421">
        <f>'[27]EDE''s'!ER107</f>
        <v>0.18550821125134964</v>
      </c>
      <c r="ES105" s="421">
        <f>'[27]EDE''s'!ES107</f>
        <v>5.9337457309483102E-2</v>
      </c>
      <c r="ET105" s="469"/>
      <c r="EU105" s="24">
        <f>'[27]EDE''s'!FA107</f>
        <v>2.2723311235567669</v>
      </c>
      <c r="EV105" s="24">
        <f>'[27]EDE''s'!FB107</f>
        <v>4.9218663632621125</v>
      </c>
      <c r="EW105" s="24">
        <f>'[27]EDE''s'!FC107</f>
        <v>4.3569799749378078</v>
      </c>
      <c r="EX105" s="24">
        <f>'[27]EDE''s'!FD107</f>
        <v>4.13026575926588</v>
      </c>
      <c r="EY105" s="24">
        <f>'[27]EDE''s'!FE107</f>
        <v>4.1653709812859159</v>
      </c>
      <c r="EZ105" s="24">
        <f>'[27]EDE''s'!FF107</f>
        <v>2.277988961927413</v>
      </c>
      <c r="FA105" s="24">
        <f>'[27]EDE''s'!FG107</f>
        <v>5.2608982816217296</v>
      </c>
      <c r="FB105" s="363">
        <f>'[27]EDE''s'!FH107</f>
        <v>7.1865221362124618</v>
      </c>
      <c r="FC105" s="421">
        <f>'[27]EDE''s'!FI107</f>
        <v>2.1458506912058706</v>
      </c>
      <c r="FD105" s="421">
        <f>'[27]EDE''s'!FJ107</f>
        <v>2.540604838907893</v>
      </c>
      <c r="FE105" s="421">
        <f>'[27]EDE''s'!FK107</f>
        <v>2.3229689550857295</v>
      </c>
      <c r="FF105" s="421">
        <f>'EDE''s'!C105</f>
        <v>0.54849372039300548</v>
      </c>
      <c r="FG105" s="483"/>
      <c r="FH105" s="483"/>
      <c r="FI105" s="483"/>
      <c r="FJ105" s="483"/>
      <c r="FK105" s="483"/>
      <c r="FL105" s="483"/>
      <c r="FM105" s="483"/>
      <c r="FN105" s="483"/>
      <c r="FO105" s="483"/>
    </row>
    <row r="106" spans="1:171" ht="12.75" x14ac:dyDescent="0.2">
      <c r="A106" s="48"/>
      <c r="B106" s="23" t="s">
        <v>50</v>
      </c>
      <c r="C106" s="341">
        <f>'[27]EDE''s'!C108</f>
        <v>1.1685328231591172</v>
      </c>
      <c r="D106" s="341">
        <f>'[27]EDE''s'!D108</f>
        <v>0.21438760647884672</v>
      </c>
      <c r="E106" s="341">
        <f>'[27]EDE''s'!E108</f>
        <v>0.95414521668027052</v>
      </c>
      <c r="F106" s="338">
        <f>'[27]EDE''s'!F108</f>
        <v>4.4505614496629704</v>
      </c>
      <c r="G106" s="337"/>
      <c r="H106" s="341">
        <f>'[27]EDE''s'!H108</f>
        <v>0.13990489784698809</v>
      </c>
      <c r="I106" s="341">
        <f>'[27]EDE''s'!I108</f>
        <v>7.448270863185863E-2</v>
      </c>
      <c r="J106" s="338">
        <f>'[27]EDE''s'!J108</f>
        <v>0.53238099436175035</v>
      </c>
      <c r="K106" s="46"/>
      <c r="L106" s="24">
        <f>'[27]EDE''s'!L108</f>
        <v>3.7054792310226653E-2</v>
      </c>
      <c r="M106" s="24">
        <f>'[27]EDE''s'!M108</f>
        <v>4.9480308439600745E-2</v>
      </c>
      <c r="N106" s="24">
        <f>'[27]EDE''s'!N108</f>
        <v>5.6249998741431245E-2</v>
      </c>
      <c r="O106" s="24">
        <f>'[27]EDE''s'!O108</f>
        <v>0.39047018724693544</v>
      </c>
      <c r="P106" s="24">
        <f>'[27]EDE''s'!P108</f>
        <v>4.5633686990901985E-2</v>
      </c>
      <c r="Q106" s="24">
        <f>'[27]EDE''s'!Q108</f>
        <v>7.5892465918905194E-2</v>
      </c>
      <c r="R106" s="24">
        <f>'[27]EDE''s'!R108</f>
        <v>3.1550098738419359E-2</v>
      </c>
      <c r="S106" s="24">
        <f>'[27]EDE''s'!S108</f>
        <v>4.9663041751208968E-2</v>
      </c>
      <c r="T106" s="24">
        <f>'[27]EDE''s'!T108</f>
        <v>2.2232308216163244E-4</v>
      </c>
      <c r="U106" s="24">
        <f>'[27]EDE''s'!U108</f>
        <v>3.6362766133937953E-3</v>
      </c>
      <c r="V106" s="24">
        <f>'[27]EDE''s'!V108</f>
        <v>1.5604469315477834E-2</v>
      </c>
      <c r="W106" s="24">
        <f>'[27]EDE''s'!W108</f>
        <v>7.2159398787288928E-2</v>
      </c>
      <c r="X106" s="24">
        <f>'[27]EDE''s'!X108</f>
        <v>7.206156836757234E-2</v>
      </c>
      <c r="Y106" s="24">
        <f>'[27]EDE''s'!Y108</f>
        <v>3.1739678570641756E-2</v>
      </c>
      <c r="Z106" s="24">
        <f>'[27]EDE''s'!Z108</f>
        <v>7.2492865608355023E-2</v>
      </c>
      <c r="AA106" s="24">
        <f>'[27]EDE''s'!AA108</f>
        <v>3.6301286393556544E-2</v>
      </c>
      <c r="AB106" s="24">
        <f>'[27]EDE''s'!AB108</f>
        <v>4.1265698690134293E-2</v>
      </c>
      <c r="AC106" s="24">
        <f>'[27]EDE''s'!AC108</f>
        <v>6.0642111868053072E-2</v>
      </c>
      <c r="AD106" s="24">
        <f>'[27]EDE''s'!AD108</f>
        <v>0.319509891504828</v>
      </c>
      <c r="AE106" s="24">
        <f>'[27]EDE''s'!AE108</f>
        <v>2.2715570673122444E-2</v>
      </c>
      <c r="AF106" s="24">
        <f>'[27]EDE''s'!AF108</f>
        <v>8.1165327787434807E-2</v>
      </c>
      <c r="AG106" s="24">
        <f>'[27]EDE''s'!AG108</f>
        <v>7.1399353797309356E-2</v>
      </c>
      <c r="AH106" s="24">
        <f>'[27]EDE''s'!AH108</f>
        <v>4.1888175002881334E-2</v>
      </c>
      <c r="AI106" s="24">
        <f>'[27]EDE''s'!AI108</f>
        <v>2.7466849885922608E-2</v>
      </c>
      <c r="AJ106" s="24">
        <f>'[27]EDE''s'!AJ108</f>
        <v>0</v>
      </c>
      <c r="AK106" s="24">
        <f>'[27]EDE''s'!AK108</f>
        <v>2.2981440403731131E-2</v>
      </c>
      <c r="AL106" s="24">
        <f>'[27]EDE''s'!AL108</f>
        <v>0.30761771248993169</v>
      </c>
      <c r="AM106" s="24">
        <f>'[27]EDE''s'!AM108</f>
        <v>0</v>
      </c>
      <c r="AN106" s="24">
        <f>'[27]EDE''s'!AN108</f>
        <v>4.7624273514176845E-3</v>
      </c>
      <c r="AO106" s="24">
        <f>'[27]EDE''s'!AO108</f>
        <v>5.5554080000000006E-2</v>
      </c>
      <c r="AP106" s="24">
        <f>'[27]EDE''s'!AP108</f>
        <v>0.24228644078025541</v>
      </c>
      <c r="AQ106" s="24">
        <f>'[27]EDE''s'!AQ108</f>
        <v>0</v>
      </c>
      <c r="AR106" s="24">
        <f>'[27]EDE''s'!AR108</f>
        <v>0.10699578318770492</v>
      </c>
      <c r="AS106" s="24">
        <f>'[27]EDE''s'!AS108</f>
        <v>0.53766175836662777</v>
      </c>
      <c r="AT106" s="24">
        <f>'[27]EDE''s'!AT108</f>
        <v>1.9640532267068248E-2</v>
      </c>
      <c r="AU106" s="24">
        <f>'[27]EDE''s'!AU108</f>
        <v>0.12119336542100838</v>
      </c>
      <c r="AV106" s="24">
        <f>'[27]EDE''s'!AV108</f>
        <v>9.4767647149444894E-3</v>
      </c>
      <c r="AW106" s="24">
        <f>'[27]EDE''s'!AW108</f>
        <v>1.9739399848809052E-2</v>
      </c>
      <c r="AX106" s="24">
        <f>'[27]EDE''s'!AX108</f>
        <v>3.1813921154072576E-2</v>
      </c>
      <c r="AY106" s="24">
        <f>'[27]EDE''s'!AY108</f>
        <v>6.8057844050311636E-2</v>
      </c>
      <c r="AZ106" s="24">
        <f>'[27]EDE''s'!AZ108</f>
        <v>1.4837239283576591E-3</v>
      </c>
      <c r="BA106" s="24">
        <f>'[27]EDE''s'!BA108</f>
        <v>1.4846460857611545E-3</v>
      </c>
      <c r="BB106" s="24">
        <f>'[27]EDE''s'!BB108</f>
        <v>0.22755243482236584</v>
      </c>
      <c r="BC106" s="24">
        <f>'[27]EDE''s'!BC108</f>
        <v>2.9412560460456631E-3</v>
      </c>
      <c r="BD106" s="24">
        <f>'[27]EDE''s'!BD108</f>
        <v>2.4655025412750407E-2</v>
      </c>
      <c r="BE106" s="24">
        <f>'[27]EDE''s'!BE108</f>
        <v>5.3763653295401351E-2</v>
      </c>
      <c r="BF106" s="24">
        <f>'[27]EDE''s'!BF108</f>
        <v>0.14049301208309092</v>
      </c>
      <c r="BG106" s="24">
        <f>'[27]EDE''s'!BG108</f>
        <v>0.11283326227335672</v>
      </c>
      <c r="BH106" s="24">
        <f>'[27]EDE''s'!BH108</f>
        <v>8.731197176352691E-2</v>
      </c>
      <c r="BI106" s="24">
        <f>'[27]EDE''s'!BI108</f>
        <v>0</v>
      </c>
      <c r="BJ106" s="24">
        <f>'[27]EDE''s'!BJ108</f>
        <v>0</v>
      </c>
      <c r="BK106" s="24">
        <f>'[27]EDE''s'!BK108</f>
        <v>6.2314846994947215E-4</v>
      </c>
      <c r="BL106" s="24">
        <f>'[27]EDE''s'!BL108</f>
        <v>0</v>
      </c>
      <c r="BM106" s="24">
        <f>'[27]EDE''s'!BM108</f>
        <v>0.18583562322248107</v>
      </c>
      <c r="BN106" s="24">
        <f>'[27]EDE''s'!BN108</f>
        <v>0.3339019604156005</v>
      </c>
      <c r="BO106" s="24">
        <f>'[27]EDE''s'!BO108</f>
        <v>0.674898058599399</v>
      </c>
      <c r="BP106" s="24">
        <f>'[27]EDE''s'!BP108</f>
        <v>2.2727194539408978E-2</v>
      </c>
      <c r="BQ106" s="24">
        <f>'[27]EDE''s'!BQ108</f>
        <v>0</v>
      </c>
      <c r="BR106" s="24">
        <f>'[27]EDE''s'!BR108</f>
        <v>1.3819737052504845E-2</v>
      </c>
      <c r="BS106" s="24">
        <f>'[27]EDE''s'!BS108</f>
        <v>6.0365905067026389E-2</v>
      </c>
      <c r="BT106" s="24">
        <f>'[27]EDE''s'!BT108</f>
        <v>0</v>
      </c>
      <c r="BU106" s="24">
        <f>'[27]EDE''s'!BU108</f>
        <v>2.271795691230313E-2</v>
      </c>
      <c r="BV106" s="24">
        <f>'[27]EDE''s'!BV108</f>
        <v>3.4568209741571397E-2</v>
      </c>
      <c r="BW106" s="24">
        <f>'[27]EDE''s'!BW108</f>
        <v>8.3642971881972797E-2</v>
      </c>
      <c r="BX106" s="24">
        <f>'[27]EDE''s'!BX108</f>
        <v>2.4451744519551913E-2</v>
      </c>
      <c r="BY106" s="24">
        <f>'[27]EDE''s'!BY108</f>
        <v>4.189176446778025E-4</v>
      </c>
      <c r="BZ106" s="24">
        <f>'[27]EDE''s'!BZ108</f>
        <v>0</v>
      </c>
      <c r="CA106" s="24">
        <f>'[27]EDE''s'!CA108</f>
        <v>0</v>
      </c>
      <c r="CB106" s="24">
        <f>'[27]EDE''s'!CB108</f>
        <v>1.1854745212135981E-3</v>
      </c>
      <c r="CC106" s="24">
        <f>'[27]EDE''s'!CC108</f>
        <v>0</v>
      </c>
      <c r="CD106" s="24">
        <f>'[27]EDE''s'!CD108</f>
        <v>2.1218048854519177E-2</v>
      </c>
      <c r="CE106" s="24">
        <f>'[27]EDE''s'!CE108</f>
        <v>0.12921078922718382</v>
      </c>
      <c r="CF106" s="24">
        <f>'[27]EDE''s'!CF108</f>
        <v>8.9735764424505541E-4</v>
      </c>
      <c r="CG106" s="24">
        <f>'[27]EDE''s'!CG108</f>
        <v>1.214303379773939E-3</v>
      </c>
      <c r="CH106" s="24">
        <f>'[27]EDE''s'!CH108</f>
        <v>0</v>
      </c>
      <c r="CI106" s="24">
        <f>'[27]EDE''s'!CI108</f>
        <v>8.2594588343044167E-5</v>
      </c>
      <c r="CJ106" s="24">
        <f>'[27]EDE''s'!CJ108</f>
        <v>1.7755278965169093E-2</v>
      </c>
      <c r="CK106" s="24">
        <f>'[27]EDE''s'!CK108</f>
        <v>1.0914292139134229E-2</v>
      </c>
      <c r="CL106" s="24">
        <f>'[27]EDE''s'!CL108</f>
        <v>0</v>
      </c>
      <c r="CM106" s="24">
        <f>'[27]EDE''s'!CM108</f>
        <v>7.5382138656234689E-3</v>
      </c>
      <c r="CN106" s="24">
        <f>'[27]EDE''s'!CN108</f>
        <v>0</v>
      </c>
      <c r="CO106" s="24">
        <f>'[27]EDE''s'!CO108</f>
        <v>6.2491865910499645E-3</v>
      </c>
      <c r="CP106" s="24">
        <f>'[27]EDE''s'!CP108</f>
        <v>5.239668921253794E-3</v>
      </c>
      <c r="CQ106" s="24">
        <f>'[27]EDE''s'!CQ108</f>
        <v>4.4355811956237629E-3</v>
      </c>
      <c r="CR106" s="352">
        <f>'[27]EDE''s'!CR108</f>
        <v>5.5151492697641585E-3</v>
      </c>
      <c r="CS106" s="352">
        <f>'[27]EDE''s'!CS108</f>
        <v>8.9298077973612566E-3</v>
      </c>
      <c r="CT106" s="421">
        <f>'[27]EDE''s'!CT108</f>
        <v>2.0200573899679983E-2</v>
      </c>
      <c r="CU106" s="421">
        <f>'[27]EDE''s'!CU108</f>
        <v>1.5064230211434245E-2</v>
      </c>
      <c r="CV106" s="421">
        <f>'[27]EDE''s'!CV108</f>
        <v>4.6477926406832092E-3</v>
      </c>
      <c r="CW106" s="421">
        <f>'[27]EDE''s'!CW108</f>
        <v>7.3335513043244309E-3</v>
      </c>
      <c r="CX106" s="421">
        <f>'[27]EDE''s'!CX108</f>
        <v>3.7886782115252905E-3</v>
      </c>
      <c r="CY106" s="421">
        <f>'[27]EDE''s'!CY108</f>
        <v>4.32414397221238E-3</v>
      </c>
      <c r="CZ106" s="421">
        <f>'[27]EDE''s'!CZ108</f>
        <v>3.1142662849272121E-3</v>
      </c>
      <c r="DA106" s="421">
        <f>'[27]EDE''s'!DA108</f>
        <v>1.1577798785884561E-2</v>
      </c>
      <c r="DB106" s="421">
        <f>'[27]EDE''s'!DB108</f>
        <v>7.6371699081119481E-4</v>
      </c>
      <c r="DC106" s="421">
        <f>'[27]EDE''s'!DC108</f>
        <v>2.5629824677926298E-3</v>
      </c>
      <c r="DD106" s="421">
        <f>'[27]EDE''s'!DD108</f>
        <v>4.1614219328471149E-3</v>
      </c>
      <c r="DE106" s="421">
        <f>'[27]EDE''s'!DE108</f>
        <v>3.8219071262611793E-3</v>
      </c>
      <c r="DF106" s="421">
        <f>'[27]EDE''s'!DF108</f>
        <v>8.5579603188692486E-3</v>
      </c>
      <c r="DG106" s="421">
        <f>'[27]EDE''s'!DG108</f>
        <v>6.456225897577157E-3</v>
      </c>
      <c r="DH106" s="421">
        <f>'[27]EDE''s'!DH108</f>
        <v>6.1540634314357868E-3</v>
      </c>
      <c r="DI106" s="421">
        <f>'[27]EDE''s'!DI108</f>
        <v>7.4777046854409878E-3</v>
      </c>
      <c r="DJ106" s="421">
        <f>'[27]EDE''s'!DJ108</f>
        <v>2.7668549460951878E-2</v>
      </c>
      <c r="DK106" s="421">
        <f>'[27]EDE''s'!DK108</f>
        <v>1.6174107136460013E-2</v>
      </c>
      <c r="DL106" s="421">
        <f>'[27]EDE''s'!DL108</f>
        <v>7.3716904230039021E-3</v>
      </c>
      <c r="DM106" s="421">
        <f>'[27]EDE''s'!DM108</f>
        <v>7.1349053132461109E-3</v>
      </c>
      <c r="DN106" s="421">
        <f>'[27]EDE''s'!DN108</f>
        <v>1.3696007877360925E-2</v>
      </c>
      <c r="DO106" s="421">
        <f>'[27]EDE''s'!DO108</f>
        <v>5.3666413756173117E-3</v>
      </c>
      <c r="DP106" s="421">
        <f>'[27]EDE''s'!DP108</f>
        <v>3.5106051250704706E-2</v>
      </c>
      <c r="DQ106" s="421">
        <f>'[27]EDE''s'!DQ108</f>
        <v>6.8963443475910536E-3</v>
      </c>
      <c r="DR106" s="421">
        <f>'[27]EDE''s'!DR108</f>
        <v>1.2661851620867987E-2</v>
      </c>
      <c r="DS106" s="421">
        <f>'[27]EDE''s'!DS108</f>
        <v>1.1404026674388982E-2</v>
      </c>
      <c r="DT106" s="421">
        <f>'[27]EDE''s'!DT108</f>
        <v>4.5271534640438191E-2</v>
      </c>
      <c r="DU106" s="421">
        <f>'[27]EDE''s'!DU108</f>
        <v>2.8565089312997182E-2</v>
      </c>
      <c r="DV106" s="421">
        <f>'[27]EDE''s'!DV108</f>
        <v>3.3091215934140175E-2</v>
      </c>
      <c r="DW106" s="421">
        <f>'[27]EDE''s'!DW108</f>
        <v>1.4639596521851043E-2</v>
      </c>
      <c r="DX106" s="421">
        <f>'[27]EDE''s'!DX108</f>
        <v>2.0874815338172009E-2</v>
      </c>
      <c r="DY106" s="421">
        <f>'[27]EDE''s'!DY108</f>
        <v>5.5225403685695416E-2</v>
      </c>
      <c r="DZ106" s="421">
        <f>'[27]EDE''s'!DZ108</f>
        <v>1.5297930690600847E-2</v>
      </c>
      <c r="EA106" s="421">
        <f>'[27]EDE''s'!EA108</f>
        <v>2.9077872933678549E-2</v>
      </c>
      <c r="EB106" s="421">
        <f>'[27]EDE''s'!EB108</f>
        <v>4.3274489291548972E-2</v>
      </c>
      <c r="EC106" s="421">
        <f>'[27]EDE''s'!EC108</f>
        <v>2.0796320833754212E-2</v>
      </c>
      <c r="ED106" s="421">
        <f>'[27]EDE''s'!ED108</f>
        <v>2.2554962883236516E-2</v>
      </c>
      <c r="EE106" s="421">
        <f>'[27]EDE''s'!EE108</f>
        <v>8.169740704694535E-2</v>
      </c>
      <c r="EF106" s="421">
        <f>'[27]EDE''s'!EF108</f>
        <v>2.6500701081980119E-2</v>
      </c>
      <c r="EG106" s="421">
        <f>'[27]EDE''s'!EG108</f>
        <v>1.9563725341381535E-2</v>
      </c>
      <c r="EH106" s="421">
        <f>'[27]EDE''s'!EH108</f>
        <v>4.0847346788082786E-2</v>
      </c>
      <c r="EI106" s="421">
        <f>'[27]EDE''s'!EI108</f>
        <v>7.3667919868062121E-2</v>
      </c>
      <c r="EJ106" s="421">
        <f>'[27]EDE''s'!EJ108</f>
        <v>0.14189010001993818</v>
      </c>
      <c r="EK106" s="421">
        <f>'[27]EDE''s'!EK108</f>
        <v>3.3024573164027099E-2</v>
      </c>
      <c r="EL106" s="421">
        <f>'[27]EDE''s'!EL108</f>
        <v>1.8528781462139507</v>
      </c>
      <c r="EM106" s="421">
        <f>'[27]EDE''s'!EM108</f>
        <v>2.2490937475193817E-2</v>
      </c>
      <c r="EN106" s="421">
        <f>'[27]EDE''s'!EN108</f>
        <v>1.5063473712355438E-2</v>
      </c>
      <c r="EO106" s="421">
        <f>'[27]EDE''s'!EO108</f>
        <v>2.7168719622560907E-2</v>
      </c>
      <c r="EP106" s="421">
        <f>'[27]EDE''s'!EP108</f>
        <v>1.8347975116721777E-2</v>
      </c>
      <c r="EQ106" s="421">
        <f>'[27]EDE''s'!EQ108</f>
        <v>2.9519260394930805E-2</v>
      </c>
      <c r="ER106" s="421">
        <f>'[27]EDE''s'!ER108</f>
        <v>0.55008539231721898</v>
      </c>
      <c r="ES106" s="421">
        <f>'[27]EDE''s'!ES108</f>
        <v>0.52834800199532928</v>
      </c>
      <c r="ET106" s="469"/>
      <c r="EU106" s="24">
        <f>'[27]EDE''s'!FA108</f>
        <v>0.82761704793595192</v>
      </c>
      <c r="EV106" s="24">
        <f>'[27]EDE''s'!FB108</f>
        <v>0.87864837814981156</v>
      </c>
      <c r="EW106" s="24">
        <f>'[27]EDE''s'!FC108</f>
        <v>1.4186935402677452</v>
      </c>
      <c r="EX106" s="24">
        <f>'[27]EDE''s'!FD108</f>
        <v>0.69429494371526745</v>
      </c>
      <c r="EY106" s="24">
        <f>'[27]EDE''s'!FE108</f>
        <v>1.379483599129897</v>
      </c>
      <c r="EZ106" s="24">
        <f>'[27]EDE''s'!FF108</f>
        <v>0.31741411330299363</v>
      </c>
      <c r="FA106" s="24">
        <f>'[27]EDE''s'!FG108</f>
        <v>5.4326477290216349E-2</v>
      </c>
      <c r="FB106" s="363">
        <f>'[27]EDE''s'!FH108</f>
        <v>8.7822691836400554E-2</v>
      </c>
      <c r="FC106" s="421">
        <f>'[27]EDE''s'!FI108</f>
        <v>0.11404118497907161</v>
      </c>
      <c r="FD106" s="421">
        <f>'[27]EDE''s'!FJ108</f>
        <v>0.30811173295112615</v>
      </c>
      <c r="FE106" s="421">
        <f>'[27]EDE''s'!FK108</f>
        <v>2.3791866300081015</v>
      </c>
      <c r="FF106" s="421">
        <f>'EDE''s'!C106</f>
        <v>1.1685328231591172</v>
      </c>
      <c r="FG106" s="483"/>
      <c r="FH106" s="483"/>
      <c r="FI106" s="483"/>
      <c r="FJ106" s="483"/>
      <c r="FK106" s="483"/>
      <c r="FL106" s="483"/>
      <c r="FM106" s="483"/>
      <c r="FN106" s="483"/>
      <c r="FO106" s="483"/>
    </row>
    <row r="107" spans="1:171" ht="12.75" x14ac:dyDescent="0.2">
      <c r="A107" s="48"/>
      <c r="B107" s="26"/>
      <c r="C107" s="337"/>
      <c r="D107" s="337"/>
      <c r="E107" s="337"/>
      <c r="F107" s="338"/>
      <c r="G107" s="337"/>
      <c r="H107" s="337"/>
      <c r="I107" s="337"/>
      <c r="J107" s="338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9"/>
      <c r="CS107" s="349"/>
      <c r="CT107" s="360"/>
      <c r="CU107" s="360"/>
      <c r="CV107" s="360"/>
      <c r="CW107" s="360"/>
      <c r="CX107" s="360"/>
      <c r="CY107" s="360"/>
      <c r="CZ107" s="360"/>
      <c r="DA107" s="360"/>
      <c r="DB107" s="360"/>
      <c r="DC107" s="360"/>
      <c r="DD107" s="360"/>
      <c r="DE107" s="360"/>
      <c r="DF107" s="360"/>
      <c r="DG107" s="360"/>
      <c r="DH107" s="360"/>
      <c r="DI107" s="360"/>
      <c r="DJ107" s="360"/>
      <c r="DK107" s="360"/>
      <c r="DL107" s="360"/>
      <c r="DM107" s="360"/>
      <c r="DN107" s="360"/>
      <c r="DO107" s="360"/>
      <c r="DP107" s="360"/>
      <c r="DQ107" s="360"/>
      <c r="DR107" s="360"/>
      <c r="DS107" s="360"/>
      <c r="DT107" s="360"/>
      <c r="DU107" s="360"/>
      <c r="DV107" s="360"/>
      <c r="DW107" s="360"/>
      <c r="DX107" s="360"/>
      <c r="DY107" s="360"/>
      <c r="DZ107" s="360"/>
      <c r="EA107" s="360"/>
      <c r="EB107" s="360"/>
      <c r="EC107" s="360"/>
      <c r="ED107" s="360"/>
      <c r="EE107" s="360"/>
      <c r="EF107" s="360"/>
      <c r="EG107" s="360"/>
      <c r="EH107" s="360"/>
      <c r="EI107" s="360"/>
      <c r="EJ107" s="360"/>
      <c r="EK107" s="360"/>
      <c r="EL107" s="360"/>
      <c r="EM107" s="360"/>
      <c r="EN107" s="360"/>
      <c r="EO107" s="360"/>
      <c r="EP107" s="360"/>
      <c r="EQ107" s="360"/>
      <c r="ER107" s="360"/>
      <c r="ES107" s="360"/>
      <c r="ET107" s="469"/>
      <c r="EU107" s="27"/>
      <c r="EV107" s="27"/>
      <c r="EW107" s="27"/>
      <c r="EX107" s="27"/>
      <c r="EY107" s="27"/>
      <c r="EZ107" s="27"/>
      <c r="FA107" s="27"/>
      <c r="FB107" s="360"/>
      <c r="FC107" s="360"/>
      <c r="FD107" s="360"/>
      <c r="FE107" s="360"/>
      <c r="FF107" s="360"/>
      <c r="FG107" s="483"/>
      <c r="FH107" s="483"/>
      <c r="FI107" s="483"/>
      <c r="FJ107" s="483"/>
      <c r="FK107" s="483"/>
      <c r="FL107" s="483"/>
      <c r="FM107" s="483"/>
      <c r="FN107" s="483"/>
      <c r="FO107" s="483"/>
    </row>
    <row r="108" spans="1:171" ht="12.75" x14ac:dyDescent="0.2">
      <c r="A108" s="48"/>
      <c r="B108" s="44" t="s">
        <v>69</v>
      </c>
      <c r="C108" s="339">
        <f>'[27]EDE''s'!C110</f>
        <v>165.80831680335294</v>
      </c>
      <c r="D108" s="339">
        <f>'[27]EDE''s'!D110</f>
        <v>201.4146450556805</v>
      </c>
      <c r="E108" s="339">
        <f>'[27]EDE''s'!E110</f>
        <v>-35.606328252327557</v>
      </c>
      <c r="F108" s="342">
        <f>'[27]EDE''s'!F110</f>
        <v>-0.17678122781232861</v>
      </c>
      <c r="G108" s="340"/>
      <c r="H108" s="339">
        <f>'[27]EDE''s'!H110</f>
        <v>171.8222037347216</v>
      </c>
      <c r="I108" s="339">
        <f>'[27]EDE''s'!I110</f>
        <v>29.592441320958898</v>
      </c>
      <c r="J108" s="342">
        <f>'[27]EDE''s'!J110</f>
        <v>0.17222710847456613</v>
      </c>
      <c r="L108" s="30">
        <f>'[27]EDE''s'!L110</f>
        <v>22.185317248506657</v>
      </c>
      <c r="M108" s="30">
        <f>'[27]EDE''s'!M110</f>
        <v>19.238866310394002</v>
      </c>
      <c r="N108" s="30">
        <f>'[27]EDE''s'!N110</f>
        <v>20.778481080931563</v>
      </c>
      <c r="O108" s="30">
        <f>'[27]EDE''s'!O110</f>
        <v>18.806081018190021</v>
      </c>
      <c r="P108" s="30">
        <f>'[27]EDE''s'!P110</f>
        <v>18.786204487166991</v>
      </c>
      <c r="Q108" s="30">
        <f>'[27]EDE''s'!Q110</f>
        <v>18.936068030290443</v>
      </c>
      <c r="R108" s="30">
        <f>'[27]EDE''s'!R110</f>
        <v>18.281937832119258</v>
      </c>
      <c r="S108" s="30">
        <f>'[27]EDE''s'!S110</f>
        <v>17.779390834121507</v>
      </c>
      <c r="T108" s="30">
        <f>'[27]EDE''s'!T110</f>
        <v>19.815662287418824</v>
      </c>
      <c r="U108" s="30">
        <f>'[27]EDE''s'!U110</f>
        <v>18.865725234159683</v>
      </c>
      <c r="V108" s="30">
        <f>'[27]EDE''s'!V110</f>
        <v>18.146891378756351</v>
      </c>
      <c r="W108" s="30">
        <f>'[27]EDE''s'!W110</f>
        <v>22.766095524002225</v>
      </c>
      <c r="X108" s="30">
        <f>'[27]EDE''s'!X110</f>
        <v>20.188818187220175</v>
      </c>
      <c r="Y108" s="30">
        <f>'[27]EDE''s'!Y110</f>
        <v>16.595545209694563</v>
      </c>
      <c r="Z108" s="30">
        <f>'[27]EDE''s'!Z110</f>
        <v>20.14933109369484</v>
      </c>
      <c r="AA108" s="30">
        <f>'[27]EDE''s'!AA110</f>
        <v>18.087931855425467</v>
      </c>
      <c r="AB108" s="30">
        <f>'[27]EDE''s'!AB110</f>
        <v>19.159696523723674</v>
      </c>
      <c r="AC108" s="30">
        <f>'[27]EDE''s'!AC110</f>
        <v>17.657989121944937</v>
      </c>
      <c r="AD108" s="30">
        <f>'[27]EDE''s'!AD110</f>
        <v>16.524206207902289</v>
      </c>
      <c r="AE108" s="30">
        <f>'[27]EDE''s'!AE110</f>
        <v>19.819230319901564</v>
      </c>
      <c r="AF108" s="30">
        <f>'[27]EDE''s'!AF110</f>
        <v>17.931876864834354</v>
      </c>
      <c r="AG108" s="30">
        <f>'[27]EDE''s'!AG110</f>
        <v>19.728958711315176</v>
      </c>
      <c r="AH108" s="30">
        <f>'[27]EDE''s'!AH110</f>
        <v>24.137850297488797</v>
      </c>
      <c r="AI108" s="30">
        <f>'[27]EDE''s'!AI110</f>
        <v>25.007126227637954</v>
      </c>
      <c r="AJ108" s="30">
        <f>'[27]EDE''s'!AJ110</f>
        <v>16.767161662631278</v>
      </c>
      <c r="AK108" s="30">
        <f>'[27]EDE''s'!AK110</f>
        <v>15.473719633231589</v>
      </c>
      <c r="AL108" s="30">
        <f>'[27]EDE''s'!AL110</f>
        <v>23.935219421251844</v>
      </c>
      <c r="AM108" s="30">
        <f>'[27]EDE''s'!AM110</f>
        <v>18.59576244429897</v>
      </c>
      <c r="AN108" s="30">
        <f>'[27]EDE''s'!AN110</f>
        <v>18.341495445124703</v>
      </c>
      <c r="AO108" s="30">
        <f>'[27]EDE''s'!AO110</f>
        <v>20.058472061574662</v>
      </c>
      <c r="AP108" s="30">
        <f>'[27]EDE''s'!AP110</f>
        <v>23.857811191111665</v>
      </c>
      <c r="AQ108" s="30">
        <f>'[27]EDE''s'!AQ110</f>
        <v>21.2950351711576</v>
      </c>
      <c r="AR108" s="30">
        <f>'[27]EDE''s'!AR110</f>
        <v>22.153370056617387</v>
      </c>
      <c r="AS108" s="30">
        <f>'[27]EDE''s'!AS110</f>
        <v>25.590378985888556</v>
      </c>
      <c r="AT108" s="30">
        <f>'[27]EDE''s'!AT110</f>
        <v>27.832291019673953</v>
      </c>
      <c r="AU108" s="30">
        <f>'[27]EDE''s'!AU110</f>
        <v>36.273058908237395</v>
      </c>
      <c r="AV108" s="30">
        <f>'[27]EDE''s'!AV110</f>
        <v>25.677819304530416</v>
      </c>
      <c r="AW108" s="30">
        <f>'[27]EDE''s'!AW110</f>
        <v>25.443338624830727</v>
      </c>
      <c r="AX108" s="30">
        <f>'[27]EDE''s'!AX110</f>
        <v>24.191704909302274</v>
      </c>
      <c r="AY108" s="30">
        <f>'[27]EDE''s'!AY110</f>
        <v>28.312901145811175</v>
      </c>
      <c r="AZ108" s="30">
        <f>'[27]EDE''s'!AZ110</f>
        <v>31.973194431164682</v>
      </c>
      <c r="BA108" s="30">
        <f>'[27]EDE''s'!BA110</f>
        <v>22.474632079249552</v>
      </c>
      <c r="BB108" s="30">
        <f>'[27]EDE''s'!BB110</f>
        <v>25.2397579283104</v>
      </c>
      <c r="BC108" s="30">
        <f>'[27]EDE''s'!BC110</f>
        <v>22.740222464899599</v>
      </c>
      <c r="BD108" s="30">
        <f>'[27]EDE''s'!BD110</f>
        <v>18.852883084356741</v>
      </c>
      <c r="BE108" s="30">
        <f>'[27]EDE''s'!BE110</f>
        <v>29.92221777054197</v>
      </c>
      <c r="BF108" s="30">
        <f>'[27]EDE''s'!BF110</f>
        <v>25.806704766478077</v>
      </c>
      <c r="BG108" s="30">
        <f>'[27]EDE''s'!BG110</f>
        <v>33.064431478217649</v>
      </c>
      <c r="BH108" s="30">
        <f>'[27]EDE''s'!BH110</f>
        <v>31.39335369312542</v>
      </c>
      <c r="BI108" s="30">
        <f>'[27]EDE''s'!BI110</f>
        <v>24.579119155631176</v>
      </c>
      <c r="BJ108" s="30">
        <f>'[27]EDE''s'!BJ110</f>
        <v>22.623103214820866</v>
      </c>
      <c r="BK108" s="30">
        <f>'[27]EDE''s'!BK110</f>
        <v>25.934745691732516</v>
      </c>
      <c r="BL108" s="30">
        <f>'[27]EDE''s'!BL110</f>
        <v>26.198128291180691</v>
      </c>
      <c r="BM108" s="30">
        <f>'[27]EDE''s'!BM110</f>
        <v>22.671509876381521</v>
      </c>
      <c r="BN108" s="30">
        <f>'[27]EDE''s'!BN110</f>
        <v>23.135009544026563</v>
      </c>
      <c r="BO108" s="30">
        <f>'[27]EDE''s'!BO110</f>
        <v>25.431918060895505</v>
      </c>
      <c r="BP108" s="30">
        <f>'[27]EDE''s'!BP110</f>
        <v>24.389185637256126</v>
      </c>
      <c r="BQ108" s="30">
        <f>'[27]EDE''s'!BQ110</f>
        <v>22.8961453517854</v>
      </c>
      <c r="BR108" s="30">
        <f>'[27]EDE''s'!BR110</f>
        <v>21.828348465690606</v>
      </c>
      <c r="BS108" s="30">
        <f>'[27]EDE''s'!BS110</f>
        <v>32.749548732061527</v>
      </c>
      <c r="BT108" s="30">
        <f>'[27]EDE''s'!BT110</f>
        <v>27.999293832631132</v>
      </c>
      <c r="BU108" s="30">
        <f>'[27]EDE''s'!BU110</f>
        <v>29.930550778436505</v>
      </c>
      <c r="BV108" s="30">
        <f>'[27]EDE''s'!BV110</f>
        <v>25.391978046816511</v>
      </c>
      <c r="BW108" s="30">
        <f>'[27]EDE''s'!BW110</f>
        <v>31.53547564696941</v>
      </c>
      <c r="BX108" s="30">
        <f>'[27]EDE''s'!BX110</f>
        <v>26.188835748463319</v>
      </c>
      <c r="BY108" s="30">
        <f>'[27]EDE''s'!BY110</f>
        <v>22.768994758817701</v>
      </c>
      <c r="BZ108" s="30">
        <f>'[27]EDE''s'!BZ110</f>
        <v>27.069238805997074</v>
      </c>
      <c r="CA108" s="30">
        <f>'[27]EDE''s'!CA110</f>
        <v>25.869180108763608</v>
      </c>
      <c r="CB108" s="30">
        <f>'[27]EDE''s'!CB110</f>
        <v>29.030541312231463</v>
      </c>
      <c r="CC108" s="30">
        <f>'[27]EDE''s'!CC110</f>
        <v>82.69570267373976</v>
      </c>
      <c r="CD108" s="30">
        <f>'[27]EDE''s'!CD110</f>
        <v>27.199618680991755</v>
      </c>
      <c r="CE108" s="30">
        <f>'[27]EDE''s'!CE110</f>
        <v>33.758578506621951</v>
      </c>
      <c r="CF108" s="30">
        <f>'[27]EDE''s'!CF110</f>
        <v>25.735709061330994</v>
      </c>
      <c r="CG108" s="30">
        <f>'[27]EDE''s'!CG110</f>
        <v>26.411496944857564</v>
      </c>
      <c r="CH108" s="30">
        <f>'[27]EDE''s'!CH110</f>
        <v>30.128869406427622</v>
      </c>
      <c r="CI108" s="30">
        <f>'[27]EDE''s'!CI110</f>
        <v>32.632234799794794</v>
      </c>
      <c r="CJ108" s="30">
        <f>'[27]EDE''s'!CJ110</f>
        <v>25.841356971685691</v>
      </c>
      <c r="CK108" s="30">
        <f>'[27]EDE''s'!CK110</f>
        <v>27.781771140248885</v>
      </c>
      <c r="CL108" s="30">
        <f>'[27]EDE''s'!CL110</f>
        <v>27.498431210311761</v>
      </c>
      <c r="CM108" s="30">
        <f>'[27]EDE''s'!CM110</f>
        <v>24.848860886322392</v>
      </c>
      <c r="CN108" s="30">
        <f>'[27]EDE''s'!CN110</f>
        <v>27.793276239411217</v>
      </c>
      <c r="CO108" s="30">
        <f>'[27]EDE''s'!CO110</f>
        <v>29.307117511895314</v>
      </c>
      <c r="CP108" s="30">
        <f>'[27]EDE''s'!CP110</f>
        <v>24.745957655599742</v>
      </c>
      <c r="CQ108" s="30">
        <f>'[27]EDE''s'!CQ110</f>
        <v>38.293505394092207</v>
      </c>
      <c r="CR108" s="351">
        <f>'[27]EDE''s'!CR110</f>
        <v>34.736253081064909</v>
      </c>
      <c r="CS108" s="351">
        <f>'[27]EDE''s'!CS110</f>
        <v>25.716513403392049</v>
      </c>
      <c r="CT108" s="419">
        <f>'[27]EDE''s'!CT110</f>
        <v>30.252830354905331</v>
      </c>
      <c r="CU108" s="419">
        <f>'[27]EDE''s'!CU110</f>
        <v>27.614957433118832</v>
      </c>
      <c r="CV108" s="419">
        <f>'[27]EDE''s'!CV110</f>
        <v>24.936523021420733</v>
      </c>
      <c r="CW108" s="419">
        <f>'[27]EDE''s'!CW110</f>
        <v>26.166126712737416</v>
      </c>
      <c r="CX108" s="419">
        <f>'[27]EDE''s'!CX110</f>
        <v>25.646841268510389</v>
      </c>
      <c r="CY108" s="419">
        <f>'[27]EDE''s'!CY110</f>
        <v>31.848898757351563</v>
      </c>
      <c r="CZ108" s="419">
        <f>'[27]EDE''s'!CZ110</f>
        <v>26.109258355994122</v>
      </c>
      <c r="DA108" s="419">
        <f>'[27]EDE''s'!DA110</f>
        <v>32.297933400174287</v>
      </c>
      <c r="DB108" s="419">
        <f>'[27]EDE''s'!DB110</f>
        <v>31.810123066230052</v>
      </c>
      <c r="DC108" s="419">
        <f>'[27]EDE''s'!DC110</f>
        <v>41.634609524808056</v>
      </c>
      <c r="DD108" s="419">
        <f>'[27]EDE''s'!DD110</f>
        <v>28.447210897791841</v>
      </c>
      <c r="DE108" s="419">
        <f>'[27]EDE''s'!DE110</f>
        <v>26.842795952586027</v>
      </c>
      <c r="DF108" s="419">
        <f>'[27]EDE''s'!DF110</f>
        <v>31.465934628229881</v>
      </c>
      <c r="DG108" s="419">
        <f>'[27]EDE''s'!DG110</f>
        <v>22.474552129301379</v>
      </c>
      <c r="DH108" s="419">
        <f>'[27]EDE''s'!DH110</f>
        <v>28.164966576093271</v>
      </c>
      <c r="DI108" s="419">
        <f>'[27]EDE''s'!DI110</f>
        <v>28.26261794068742</v>
      </c>
      <c r="DJ108" s="419">
        <f>'[27]EDE''s'!DJ110</f>
        <v>25.799763011209802</v>
      </c>
      <c r="DK108" s="419">
        <f>'[27]EDE''s'!DK110</f>
        <v>31.674524827954933</v>
      </c>
      <c r="DL108" s="419">
        <f>'[27]EDE''s'!DL110</f>
        <v>26.986730006005267</v>
      </c>
      <c r="DM108" s="419">
        <f>'[27]EDE''s'!DM110</f>
        <v>38.92038801561683</v>
      </c>
      <c r="DN108" s="419">
        <f>'[27]EDE''s'!DN110</f>
        <v>26.54876735779721</v>
      </c>
      <c r="DO108" s="419">
        <f>'[27]EDE''s'!DO110</f>
        <v>36.820915316783214</v>
      </c>
      <c r="DP108" s="419">
        <f>'[27]EDE''s'!DP110</f>
        <v>30.254820242271443</v>
      </c>
      <c r="DQ108" s="419">
        <f>'[27]EDE''s'!DQ110</f>
        <v>23.942372908976402</v>
      </c>
      <c r="DR108" s="419">
        <f>'[27]EDE''s'!DR110</f>
        <v>28.391895055816757</v>
      </c>
      <c r="DS108" s="419">
        <f>'[27]EDE''s'!DS110</f>
        <v>35.316208126514674</v>
      </c>
      <c r="DT108" s="419">
        <f>'[27]EDE''s'!DT110</f>
        <v>26.405365617715674</v>
      </c>
      <c r="DU108" s="419">
        <f>'[27]EDE''s'!DU110</f>
        <v>27.511541783426637</v>
      </c>
      <c r="DV108" s="419">
        <f>'[27]EDE''s'!DV110</f>
        <v>32.191667375276012</v>
      </c>
      <c r="DW108" s="419">
        <f>'[27]EDE''s'!DW110</f>
        <v>31.138543608286355</v>
      </c>
      <c r="DX108" s="419">
        <f>'[27]EDE''s'!DX110</f>
        <v>29.472578441058374</v>
      </c>
      <c r="DY108" s="419">
        <f>'[27]EDE''s'!DY110</f>
        <v>32.391712666383278</v>
      </c>
      <c r="DZ108" s="419">
        <f>'[27]EDE''s'!DZ110</f>
        <v>29.129928257296893</v>
      </c>
      <c r="EA108" s="419">
        <f>'[27]EDE''s'!EA110</f>
        <v>35.789722785822704</v>
      </c>
      <c r="EB108" s="419">
        <f>'[27]EDE''s'!EB110</f>
        <v>35.824211282654936</v>
      </c>
      <c r="EC108" s="419">
        <f>'[27]EDE''s'!EC110</f>
        <v>28.71503542410791</v>
      </c>
      <c r="ED108" s="419">
        <f>'[27]EDE''s'!ED110</f>
        <v>36.566146482152924</v>
      </c>
      <c r="EE108" s="419">
        <f>'[27]EDE''s'!EE110</f>
        <v>38.604707469367114</v>
      </c>
      <c r="EF108" s="419">
        <f>'[27]EDE''s'!EF110</f>
        <v>31.321773323208479</v>
      </c>
      <c r="EG108" s="419">
        <f>'[27]EDE''s'!EG110</f>
        <v>30.382771074189115</v>
      </c>
      <c r="EH108" s="419">
        <f>'[27]EDE''s'!EH110</f>
        <v>32.776120668651743</v>
      </c>
      <c r="EI108" s="419">
        <f>'[27]EDE''s'!EI110</f>
        <v>30.63859895664384</v>
      </c>
      <c r="EJ108" s="419">
        <f>'[27]EDE''s'!EJ110</f>
        <v>28.719444557526273</v>
      </c>
      <c r="EK108" s="419">
        <f>'[27]EDE''s'!EK110</f>
        <v>31.92645519388795</v>
      </c>
      <c r="EL108" s="419">
        <f>'[27]EDE''s'!EL110</f>
        <v>28.064425132492836</v>
      </c>
      <c r="EM108" s="419">
        <f>'[27]EDE''s'!EM110</f>
        <v>37.917518594163298</v>
      </c>
      <c r="EN108" s="419">
        <f>'[27]EDE''s'!EN110</f>
        <v>30.445071764396289</v>
      </c>
      <c r="EO108" s="419">
        <f>'[27]EDE''s'!EO110</f>
        <v>27.976322287607584</v>
      </c>
      <c r="EP108" s="419">
        <f>'[27]EDE''s'!EP110</f>
        <v>29.697420757707842</v>
      </c>
      <c r="EQ108" s="419">
        <f>'[27]EDE''s'!EQ110</f>
        <v>23.000138357859633</v>
      </c>
      <c r="ER108" s="419">
        <f>'[27]EDE''s'!ER110</f>
        <v>25.380459018701028</v>
      </c>
      <c r="ES108" s="419">
        <f>'[27]EDE''s'!ES110</f>
        <v>29.308904617080554</v>
      </c>
      <c r="ET108" s="469"/>
      <c r="EU108" s="30">
        <f>'[27]EDE''s'!FA110</f>
        <v>234.38672126605752</v>
      </c>
      <c r="EV108" s="30">
        <f>'[27]EDE''s'!FB110</f>
        <v>234.98856062078377</v>
      </c>
      <c r="EW108" s="30">
        <f>'[27]EDE''s'!FC110</f>
        <v>270.17377600079959</v>
      </c>
      <c r="EX108" s="30">
        <f>'[27]EDE''s'!FD110</f>
        <v>313.69980798769325</v>
      </c>
      <c r="EY108" s="30">
        <f>'[27]EDE''s'!FE110</f>
        <v>303.83011571458792</v>
      </c>
      <c r="EZ108" s="30">
        <f>'[27]EDE''s'!FF110</f>
        <v>389.43798890048021</v>
      </c>
      <c r="FA108" s="30">
        <f>'[27]EDE''s'!FG110</f>
        <v>341.01858722197818</v>
      </c>
      <c r="FB108" s="362">
        <f>'[27]EDE''s'!FH110</f>
        <v>358.77086837970774</v>
      </c>
      <c r="FC108" s="419">
        <f>'[27]EDE''s'!FI110</f>
        <v>352.40916666005705</v>
      </c>
      <c r="FD108" s="419">
        <f>'[27]EDE''s'!FJ110</f>
        <v>361.93635686884517</v>
      </c>
      <c r="FE108" s="419">
        <f>'[27]EDE''s'!FK110</f>
        <v>391.45720815904639</v>
      </c>
      <c r="FF108" s="419">
        <f>'EDE''s'!C108</f>
        <v>165.80831680335294</v>
      </c>
      <c r="FG108" s="483"/>
      <c r="FH108" s="483"/>
      <c r="FI108" s="483"/>
      <c r="FJ108" s="483"/>
      <c r="FK108" s="483"/>
      <c r="FL108" s="483"/>
      <c r="FM108" s="483"/>
      <c r="FN108" s="483"/>
      <c r="FO108" s="483"/>
    </row>
    <row r="109" spans="1:171" ht="12.75" x14ac:dyDescent="0.2">
      <c r="A109" s="48"/>
      <c r="B109" s="23" t="s">
        <v>48</v>
      </c>
      <c r="C109" s="341">
        <f>'[27]EDE''s'!C111</f>
        <v>59.013854756581793</v>
      </c>
      <c r="D109" s="341">
        <f>'[27]EDE''s'!D111</f>
        <v>77.315265065039313</v>
      </c>
      <c r="E109" s="341">
        <f>'[27]EDE''s'!E111</f>
        <v>-18.30141030845752</v>
      </c>
      <c r="F109" s="338">
        <f>'[27]EDE''s'!F111</f>
        <v>-0.23671147338189902</v>
      </c>
      <c r="G109" s="337"/>
      <c r="H109" s="341">
        <f>'[27]EDE''s'!H111</f>
        <v>69.874076115579157</v>
      </c>
      <c r="I109" s="341">
        <f>'[27]EDE''s'!I111</f>
        <v>7.4411889494601553</v>
      </c>
      <c r="J109" s="338">
        <f>'[27]EDE''s'!J111</f>
        <v>0.10649427317152126</v>
      </c>
      <c r="L109" s="49">
        <f>'[27]EDE''s'!L111</f>
        <v>6.9146451650988832</v>
      </c>
      <c r="M109" s="49">
        <f>'[27]EDE''s'!M111</f>
        <v>6.6737711661666603</v>
      </c>
      <c r="N109" s="49">
        <f>'[27]EDE''s'!N111</f>
        <v>6.1306206851536444</v>
      </c>
      <c r="O109" s="49">
        <f>'[27]EDE''s'!O111</f>
        <v>5.533687271998172</v>
      </c>
      <c r="P109" s="49">
        <f>'[27]EDE''s'!P111</f>
        <v>6.0619533321520143</v>
      </c>
      <c r="Q109" s="49">
        <f>'[27]EDE''s'!Q111</f>
        <v>6.2439712456601963</v>
      </c>
      <c r="R109" s="49">
        <f>'[27]EDE''s'!R111</f>
        <v>5.3396969781813262</v>
      </c>
      <c r="S109" s="49">
        <f>'[27]EDE''s'!S111</f>
        <v>5.7193614099960142</v>
      </c>
      <c r="T109" s="49">
        <f>'[27]EDE''s'!T111</f>
        <v>6.4095989972993159</v>
      </c>
      <c r="U109" s="49">
        <f>'[27]EDE''s'!U111</f>
        <v>6.2572225412851576</v>
      </c>
      <c r="V109" s="49">
        <f>'[27]EDE''s'!V111</f>
        <v>5.7800759350226079</v>
      </c>
      <c r="W109" s="49">
        <f>'[27]EDE''s'!W111</f>
        <v>8.1864771907584011</v>
      </c>
      <c r="X109" s="49">
        <f>'[27]EDE''s'!X111</f>
        <v>5.4607231923907111</v>
      </c>
      <c r="Y109" s="49">
        <f>'[27]EDE''s'!Y111</f>
        <v>5.1732969865217466</v>
      </c>
      <c r="Z109" s="49">
        <f>'[27]EDE''s'!Z111</f>
        <v>6.5494465395076729</v>
      </c>
      <c r="AA109" s="49">
        <f>'[27]EDE''s'!AA111</f>
        <v>6.0070591660935877</v>
      </c>
      <c r="AB109" s="49">
        <f>'[27]EDE''s'!AB111</f>
        <v>6.1183955764221185</v>
      </c>
      <c r="AC109" s="49">
        <f>'[27]EDE''s'!AC111</f>
        <v>6.7982414779159042</v>
      </c>
      <c r="AD109" s="49">
        <f>'[27]EDE''s'!AD111</f>
        <v>5.3196163749721066</v>
      </c>
      <c r="AE109" s="49">
        <f>'[27]EDE''s'!AE111</f>
        <v>5.8340031071034728</v>
      </c>
      <c r="AF109" s="49">
        <f>'[27]EDE''s'!AF111</f>
        <v>5.3503610986186487</v>
      </c>
      <c r="AG109" s="49">
        <f>'[27]EDE''s'!AG111</f>
        <v>5.985439556409327</v>
      </c>
      <c r="AH109" s="49">
        <f>'[27]EDE''s'!AH111</f>
        <v>5.5678492420078509</v>
      </c>
      <c r="AI109" s="49">
        <f>'[27]EDE''s'!AI111</f>
        <v>7.3200909386118926</v>
      </c>
      <c r="AJ109" s="49">
        <f>'[27]EDE''s'!AJ111</f>
        <v>4.6070334569412559</v>
      </c>
      <c r="AK109" s="49">
        <f>'[27]EDE''s'!AK111</f>
        <v>5.801489006519561</v>
      </c>
      <c r="AL109" s="49">
        <f>'[27]EDE''s'!AL111</f>
        <v>5.9608811005209379</v>
      </c>
      <c r="AM109" s="49">
        <f>'[27]EDE''s'!AM111</f>
        <v>6.1306231291982058</v>
      </c>
      <c r="AN109" s="49">
        <f>'[27]EDE''s'!AN111</f>
        <v>6.1805699400160368</v>
      </c>
      <c r="AO109" s="49">
        <f>'[27]EDE''s'!AO111</f>
        <v>5.4172950600977927</v>
      </c>
      <c r="AP109" s="49">
        <f>'[27]EDE''s'!AP111</f>
        <v>6.9366883757832252</v>
      </c>
      <c r="AQ109" s="49">
        <f>'[27]EDE''s'!AQ111</f>
        <v>6.914705202757303</v>
      </c>
      <c r="AR109" s="49">
        <f>'[27]EDE''s'!AR111</f>
        <v>6.4169641861562212</v>
      </c>
      <c r="AS109" s="49">
        <f>'[27]EDE''s'!AS111</f>
        <v>6.325281150312752</v>
      </c>
      <c r="AT109" s="49">
        <f>'[27]EDE''s'!AT111</f>
        <v>6.1134183294922275</v>
      </c>
      <c r="AU109" s="49">
        <f>'[27]EDE''s'!AU111</f>
        <v>8.2995945157015623</v>
      </c>
      <c r="AV109" s="49">
        <f>'[27]EDE''s'!AV111</f>
        <v>6.0162629839904485</v>
      </c>
      <c r="AW109" s="49">
        <f>'[27]EDE''s'!AW111</f>
        <v>6.3348957311004872</v>
      </c>
      <c r="AX109" s="49">
        <f>'[27]EDE''s'!AX111</f>
        <v>6.934837964792262</v>
      </c>
      <c r="AY109" s="49">
        <f>'[27]EDE''s'!AY111</f>
        <v>5.8310646414882772</v>
      </c>
      <c r="AZ109" s="49">
        <f>'[27]EDE''s'!AZ111</f>
        <v>5.5685312467633246</v>
      </c>
      <c r="BA109" s="49">
        <f>'[27]EDE''s'!BA111</f>
        <v>5.7260817757214477</v>
      </c>
      <c r="BB109" s="49">
        <f>'[27]EDE''s'!BB111</f>
        <v>6.8918138884763245</v>
      </c>
      <c r="BC109" s="49">
        <f>'[27]EDE''s'!BC111</f>
        <v>6.9425375603226254</v>
      </c>
      <c r="BD109" s="49">
        <f>'[27]EDE''s'!BD111</f>
        <v>6.8252300840734206</v>
      </c>
      <c r="BE109" s="49">
        <f>'[27]EDE''s'!BE111</f>
        <v>8.495273835474654</v>
      </c>
      <c r="BF109" s="49">
        <f>'[27]EDE''s'!BF111</f>
        <v>8.3293602220981757</v>
      </c>
      <c r="BG109" s="49">
        <f>'[27]EDE''s'!BG111</f>
        <v>8.0419456343938371</v>
      </c>
      <c r="BH109" s="49">
        <f>'[27]EDE''s'!BH111</f>
        <v>8.1988447345573316</v>
      </c>
      <c r="BI109" s="49">
        <f>'[27]EDE''s'!BI111</f>
        <v>8.0406085847996067</v>
      </c>
      <c r="BJ109" s="49">
        <f>'[27]EDE''s'!BJ111</f>
        <v>8.0765649101834516</v>
      </c>
      <c r="BK109" s="49">
        <f>'[27]EDE''s'!BK111</f>
        <v>6.275208210503588</v>
      </c>
      <c r="BL109" s="49">
        <f>'[27]EDE''s'!BL111</f>
        <v>6.8385718643450479</v>
      </c>
      <c r="BM109" s="49">
        <f>'[27]EDE''s'!BM111</f>
        <v>7.0717964255317245</v>
      </c>
      <c r="BN109" s="49">
        <f>'[27]EDE''s'!BN111</f>
        <v>7.1444199653552687</v>
      </c>
      <c r="BO109" s="49">
        <f>'[27]EDE''s'!BO111</f>
        <v>7.4382251216809374</v>
      </c>
      <c r="BP109" s="49">
        <f>'[27]EDE''s'!BP111</f>
        <v>7.9610131330974152</v>
      </c>
      <c r="BQ109" s="49">
        <f>'[27]EDE''s'!BQ111</f>
        <v>6.7878044100032682</v>
      </c>
      <c r="BR109" s="49">
        <f>'[27]EDE''s'!BR111</f>
        <v>6.4728900272850103</v>
      </c>
      <c r="BS109" s="49">
        <f>'[27]EDE''s'!BS111</f>
        <v>9.4994556359223843</v>
      </c>
      <c r="BT109" s="49">
        <f>'[27]EDE''s'!BT111</f>
        <v>7.5808245022469984</v>
      </c>
      <c r="BU109" s="49">
        <f>'[27]EDE''s'!BU111</f>
        <v>9.3896515944625296</v>
      </c>
      <c r="BV109" s="49">
        <f>'[27]EDE''s'!BV111</f>
        <v>8.8798917776016779</v>
      </c>
      <c r="BW109" s="49">
        <f>'[27]EDE''s'!BW111</f>
        <v>14.135410352017354</v>
      </c>
      <c r="BX109" s="49">
        <f>'[27]EDE''s'!BX111</f>
        <v>8.0179951915184073</v>
      </c>
      <c r="BY109" s="49">
        <f>'[27]EDE''s'!BY111</f>
        <v>7.8689616504089397</v>
      </c>
      <c r="BZ109" s="49">
        <f>'[27]EDE''s'!BZ111</f>
        <v>9.21455066302277</v>
      </c>
      <c r="CA109" s="49">
        <f>'[27]EDE''s'!CA111</f>
        <v>8.3377668847290014</v>
      </c>
      <c r="CB109" s="49">
        <f>'[27]EDE''s'!CB111</f>
        <v>9.1235979328989512</v>
      </c>
      <c r="CC109" s="49">
        <f>'[27]EDE''s'!CC111</f>
        <v>9.1316189699262669</v>
      </c>
      <c r="CD109" s="49">
        <f>'[27]EDE''s'!CD111</f>
        <v>8.8061817445707877</v>
      </c>
      <c r="CE109" s="49">
        <f>'[27]EDE''s'!CE111</f>
        <v>10.940320383570665</v>
      </c>
      <c r="CF109" s="49">
        <f>'[27]EDE''s'!CF111</f>
        <v>9.2499906327287018</v>
      </c>
      <c r="CG109" s="49">
        <f>'[27]EDE''s'!CG111</f>
        <v>9.2075481901031768</v>
      </c>
      <c r="CH109" s="49">
        <f>'[27]EDE''s'!CH111</f>
        <v>10.208895286316835</v>
      </c>
      <c r="CI109" s="49">
        <f>'[27]EDE''s'!CI111</f>
        <v>14.08499867545982</v>
      </c>
      <c r="CJ109" s="49">
        <f>'[27]EDE''s'!CJ111</f>
        <v>9.4120845411384426</v>
      </c>
      <c r="CK109" s="49">
        <f>'[27]EDE''s'!CK111</f>
        <v>9.7324918505795743</v>
      </c>
      <c r="CL109" s="49">
        <f>'[27]EDE''s'!CL111</f>
        <v>10.366748869486184</v>
      </c>
      <c r="CM109" s="49">
        <f>'[27]EDE''s'!CM111</f>
        <v>10.004417113051279</v>
      </c>
      <c r="CN109" s="49">
        <f>'[27]EDE''s'!CN111</f>
        <v>9.7751361232131586</v>
      </c>
      <c r="CO109" s="49">
        <f>'[27]EDE''s'!CO111</f>
        <v>9.0108300254591356</v>
      </c>
      <c r="CP109" s="49">
        <f>'[27]EDE''s'!CP111</f>
        <v>9.5764981667615316</v>
      </c>
      <c r="CQ109" s="49">
        <f>'[27]EDE''s'!CQ111</f>
        <v>11.979959272504491</v>
      </c>
      <c r="CR109" s="357">
        <f>'[27]EDE''s'!CR111</f>
        <v>8.4877281402603391</v>
      </c>
      <c r="CS109" s="357">
        <f>'[27]EDE''s'!CS111</f>
        <v>8.8744647592658357</v>
      </c>
      <c r="CT109" s="357">
        <f>'[27]EDE''s'!CT111</f>
        <v>12.280012399201912</v>
      </c>
      <c r="CU109" s="357">
        <f>'[27]EDE''s'!CU111</f>
        <v>8.9023794864253407</v>
      </c>
      <c r="CV109" s="357">
        <f>'[27]EDE''s'!CV111</f>
        <v>10.000988577614763</v>
      </c>
      <c r="CW109" s="357">
        <f>'[27]EDE''s'!CW111</f>
        <v>10.841323940583649</v>
      </c>
      <c r="CX109" s="357">
        <f>'[27]EDE''s'!CX111</f>
        <v>9.8193606916679208</v>
      </c>
      <c r="CY109" s="357">
        <f>'[27]EDE''s'!CY111</f>
        <v>10.419665999575665</v>
      </c>
      <c r="CZ109" s="357">
        <f>'[27]EDE''s'!CZ111</f>
        <v>9.9491351418249447</v>
      </c>
      <c r="DA109" s="357">
        <f>'[27]EDE''s'!DA111</f>
        <v>11.240372008514431</v>
      </c>
      <c r="DB109" s="357">
        <f>'[27]EDE''s'!DB111</f>
        <v>11.005314014083535</v>
      </c>
      <c r="DC109" s="357">
        <f>'[27]EDE''s'!DC111</f>
        <v>18.258922085785475</v>
      </c>
      <c r="DD109" s="357">
        <f>'[27]EDE''s'!DD111</f>
        <v>10.182736315309539</v>
      </c>
      <c r="DE109" s="357">
        <f>'[27]EDE''s'!DE111</f>
        <v>8.9299196909476795</v>
      </c>
      <c r="DF109" s="357">
        <f>'[27]EDE''s'!DF111</f>
        <v>11.744124915505251</v>
      </c>
      <c r="DG109" s="357">
        <f>'[27]EDE''s'!DG111</f>
        <v>8.13848670713835</v>
      </c>
      <c r="DH109" s="357">
        <f>'[27]EDE''s'!DH111</f>
        <v>11.041691905364207</v>
      </c>
      <c r="DI109" s="357">
        <f>'[27]EDE''s'!DI111</f>
        <v>9.6767401046683155</v>
      </c>
      <c r="DJ109" s="357">
        <f>'[27]EDE''s'!DJ111</f>
        <v>10.572138665571918</v>
      </c>
      <c r="DK109" s="357">
        <f>'[27]EDE''s'!DK111</f>
        <v>11.094159000269952</v>
      </c>
      <c r="DL109" s="357">
        <f>'[27]EDE''s'!DL111</f>
        <v>10.011507455488887</v>
      </c>
      <c r="DM109" s="357">
        <f>'[27]EDE''s'!DM111</f>
        <v>17.252235783032354</v>
      </c>
      <c r="DN109" s="357">
        <f>'[27]EDE''s'!DN111</f>
        <v>10.250846179217355</v>
      </c>
      <c r="DO109" s="357">
        <f>'[27]EDE''s'!DO111</f>
        <v>12.091885408034358</v>
      </c>
      <c r="DP109" s="357">
        <f>'[27]EDE''s'!DP111</f>
        <v>10.247792616163029</v>
      </c>
      <c r="DQ109" s="357">
        <f>'[27]EDE''s'!DQ111</f>
        <v>10.300957473543647</v>
      </c>
      <c r="DR109" s="357">
        <f>'[27]EDE''s'!DR111</f>
        <v>9.1003781789137488</v>
      </c>
      <c r="DS109" s="357">
        <f>'[27]EDE''s'!DS111</f>
        <v>18.542762820957524</v>
      </c>
      <c r="DT109" s="357">
        <f>'[27]EDE''s'!DT111</f>
        <v>10.725012343531693</v>
      </c>
      <c r="DU109" s="357">
        <f>'[27]EDE''s'!DU111</f>
        <v>10.957172682469519</v>
      </c>
      <c r="DV109" s="357">
        <f>'[27]EDE''s'!DV111</f>
        <v>12.089660865699729</v>
      </c>
      <c r="DW109" s="357">
        <f>'[27]EDE''s'!DW111</f>
        <v>11.355742304777257</v>
      </c>
      <c r="DX109" s="357">
        <f>'[27]EDE''s'!DX111</f>
        <v>11.258319402749695</v>
      </c>
      <c r="DY109" s="357">
        <f>'[27]EDE''s'!DY111</f>
        <v>10.617430149048763</v>
      </c>
      <c r="DZ109" s="357">
        <f>'[27]EDE''s'!DZ111</f>
        <v>10.986344428376961</v>
      </c>
      <c r="EA109" s="357">
        <f>'[27]EDE''s'!EA111</f>
        <v>12.55052124851424</v>
      </c>
      <c r="EB109" s="357">
        <f>'[27]EDE''s'!EB111</f>
        <v>11.475647840469311</v>
      </c>
      <c r="EC109" s="357">
        <f>'[27]EDE''s'!EC111</f>
        <v>11.520650193014458</v>
      </c>
      <c r="ED109" s="357">
        <f>'[27]EDE''s'!ED111</f>
        <v>17.028374468168696</v>
      </c>
      <c r="EE109" s="357">
        <f>'[27]EDE''s'!EE111</f>
        <v>16.65121752208093</v>
      </c>
      <c r="EF109" s="357">
        <f>'[27]EDE''s'!EF111</f>
        <v>10.495689753113139</v>
      </c>
      <c r="EG109" s="357">
        <f>'[27]EDE''s'!EG111</f>
        <v>10.143685288192778</v>
      </c>
      <c r="EH109" s="357">
        <f>'[27]EDE''s'!EH111</f>
        <v>12.168859725324415</v>
      </c>
      <c r="EI109" s="357">
        <f>'[27]EDE''s'!EI111</f>
        <v>10.56074904322784</v>
      </c>
      <c r="EJ109" s="357">
        <f>'[27]EDE''s'!EJ111</f>
        <v>11.164729115522121</v>
      </c>
      <c r="EK109" s="357">
        <f>'[27]EDE''s'!EK111</f>
        <v>11.722147222899412</v>
      </c>
      <c r="EL109" s="357">
        <f>'[27]EDE''s'!EL111</f>
        <v>10.889633203337072</v>
      </c>
      <c r="EM109" s="357">
        <f>'[27]EDE''s'!EM111</f>
        <v>13.026188931499748</v>
      </c>
      <c r="EN109" s="357">
        <f>'[27]EDE''s'!EN111</f>
        <v>11.467222289123944</v>
      </c>
      <c r="EO109" s="357">
        <f>'[27]EDE''s'!EO111</f>
        <v>9.7912322900774615</v>
      </c>
      <c r="EP109" s="357">
        <f>'[27]EDE''s'!EP111</f>
        <v>10.230939774418363</v>
      </c>
      <c r="EQ109" s="357">
        <f>'[27]EDE''s'!EQ111</f>
        <v>8.8244906846141742</v>
      </c>
      <c r="ER109" s="357">
        <f>'[27]EDE''s'!ER111</f>
        <v>8.4434079403342022</v>
      </c>
      <c r="ES109" s="357">
        <f>'[27]EDE''s'!ES111</f>
        <v>10.256561778013646</v>
      </c>
      <c r="ET109" s="469"/>
      <c r="EU109" s="24">
        <f>'[27]EDE''s'!FA111</f>
        <v>75.251081918772385</v>
      </c>
      <c r="EV109" s="24">
        <f>'[27]EDE''s'!FB111</f>
        <v>71.484523256575031</v>
      </c>
      <c r="EW109" s="24">
        <f>'[27]EDE''s'!FC111</f>
        <v>75.104543453497087</v>
      </c>
      <c r="EX109" s="24">
        <f>'[27]EDE''s'!FD111</f>
        <v>81.937835568695277</v>
      </c>
      <c r="EY109" s="24">
        <f>'[27]EDE''s'!FE111</f>
        <v>89.805403023265029</v>
      </c>
      <c r="EZ109" s="24">
        <f>'[27]EDE''s'!FF111</f>
        <v>111.42677164697436</v>
      </c>
      <c r="FA109" s="24">
        <f>'[27]EDE''s'!FG111</f>
        <v>122.60959874680231</v>
      </c>
      <c r="FB109" s="363">
        <f>'[27]EDE''s'!FH111</f>
        <v>130.0796672448038</v>
      </c>
      <c r="FC109" s="421">
        <f>'[27]EDE''s'!FI111</f>
        <v>130.98647213054815</v>
      </c>
      <c r="FD109" s="421">
        <f>'[27]EDE''s'!FJ111</f>
        <v>138.7320945147458</v>
      </c>
      <c r="FE109" s="421">
        <f>'[27]EDE''s'!FK111</f>
        <v>146.84757230684991</v>
      </c>
      <c r="FF109" s="421">
        <f>'EDE''s'!C109</f>
        <v>59.013854756581793</v>
      </c>
      <c r="FG109" s="483"/>
      <c r="FH109" s="483"/>
      <c r="FI109" s="483"/>
      <c r="FJ109" s="483"/>
      <c r="FK109" s="483"/>
      <c r="FL109" s="483"/>
      <c r="FM109" s="483"/>
      <c r="FN109" s="483"/>
      <c r="FO109" s="483"/>
    </row>
    <row r="110" spans="1:171" ht="12.75" x14ac:dyDescent="0.2">
      <c r="A110" s="48"/>
      <c r="B110" s="23" t="s">
        <v>49</v>
      </c>
      <c r="C110" s="341">
        <f>'[27]EDE''s'!C112</f>
        <v>65.371809992008281</v>
      </c>
      <c r="D110" s="341">
        <f>'[27]EDE''s'!D112</f>
        <v>81.450498420149941</v>
      </c>
      <c r="E110" s="341">
        <f>'[27]EDE''s'!E112</f>
        <v>-16.07868842814166</v>
      </c>
      <c r="F110" s="338">
        <f>'[27]EDE''s'!F112</f>
        <v>-0.19740442035360184</v>
      </c>
      <c r="G110" s="337"/>
      <c r="H110" s="341">
        <f>'[27]EDE''s'!H112</f>
        <v>61.777743608115323</v>
      </c>
      <c r="I110" s="341">
        <f>'[27]EDE''s'!I112</f>
        <v>19.672754812034619</v>
      </c>
      <c r="J110" s="338">
        <f>'[27]EDE''s'!J112</f>
        <v>0.31844404899000461</v>
      </c>
      <c r="L110" s="49">
        <f>'[27]EDE''s'!L112</f>
        <v>9.3418188899891899</v>
      </c>
      <c r="M110" s="49">
        <f>'[27]EDE''s'!M112</f>
        <v>7.1138394341123306</v>
      </c>
      <c r="N110" s="49">
        <f>'[27]EDE''s'!N112</f>
        <v>8.8988960166298874</v>
      </c>
      <c r="O110" s="49">
        <f>'[27]EDE''s'!O112</f>
        <v>6.827749148059862</v>
      </c>
      <c r="P110" s="49">
        <f>'[27]EDE''s'!P112</f>
        <v>8.3296856247224333</v>
      </c>
      <c r="Q110" s="49">
        <f>'[27]EDE''s'!Q112</f>
        <v>7.1993575264442651</v>
      </c>
      <c r="R110" s="49">
        <f>'[27]EDE''s'!R112</f>
        <v>9.5754386133346987</v>
      </c>
      <c r="S110" s="49">
        <f>'[27]EDE''s'!S112</f>
        <v>7.7111059703153435</v>
      </c>
      <c r="T110" s="49">
        <f>'[27]EDE''s'!T112</f>
        <v>8.6338608700346331</v>
      </c>
      <c r="U110" s="49">
        <f>'[27]EDE''s'!U112</f>
        <v>7.5878687938256926</v>
      </c>
      <c r="V110" s="49">
        <f>'[27]EDE''s'!V112</f>
        <v>7.9591790373367548</v>
      </c>
      <c r="W110" s="49">
        <f>'[27]EDE''s'!W112</f>
        <v>8.6321791322064119</v>
      </c>
      <c r="X110" s="49">
        <f>'[27]EDE''s'!X112</f>
        <v>9.74502361477645</v>
      </c>
      <c r="Y110" s="49">
        <f>'[27]EDE''s'!Y112</f>
        <v>6.4342632908624484</v>
      </c>
      <c r="Z110" s="49">
        <f>'[27]EDE''s'!Z112</f>
        <v>7.9238033568632869</v>
      </c>
      <c r="AA110" s="49">
        <f>'[27]EDE''s'!AA112</f>
        <v>7.3518800782976754</v>
      </c>
      <c r="AB110" s="49">
        <f>'[27]EDE''s'!AB112</f>
        <v>7.032340195181618</v>
      </c>
      <c r="AC110" s="49">
        <f>'[27]EDE''s'!AC112</f>
        <v>4.9997309906722291</v>
      </c>
      <c r="AD110" s="49">
        <f>'[27]EDE''s'!AD112</f>
        <v>6.365070697365466</v>
      </c>
      <c r="AE110" s="49">
        <f>'[27]EDE''s'!AE112</f>
        <v>7.429800881903704</v>
      </c>
      <c r="AF110" s="49">
        <f>'[27]EDE''s'!AF112</f>
        <v>7.2147509842008288</v>
      </c>
      <c r="AG110" s="49">
        <f>'[27]EDE''s'!AG112</f>
        <v>7.4064891885254935</v>
      </c>
      <c r="AH110" s="49">
        <f>'[27]EDE''s'!AH112</f>
        <v>8.4984825165722047</v>
      </c>
      <c r="AI110" s="49">
        <f>'[27]EDE''s'!AI112</f>
        <v>9.2577444360802428</v>
      </c>
      <c r="AJ110" s="49">
        <f>'[27]EDE''s'!AJ112</f>
        <v>7.2392275488414564</v>
      </c>
      <c r="AK110" s="49">
        <f>'[27]EDE''s'!AK112</f>
        <v>4.1192287094114537</v>
      </c>
      <c r="AL110" s="49">
        <f>'[27]EDE''s'!AL112</f>
        <v>9.93271500431627</v>
      </c>
      <c r="AM110" s="49">
        <f>'[27]EDE''s'!AM112</f>
        <v>7.3162094159972986</v>
      </c>
      <c r="AN110" s="49">
        <f>'[27]EDE''s'!AN112</f>
        <v>7.2220375022962076</v>
      </c>
      <c r="AO110" s="49">
        <f>'[27]EDE''s'!AO112</f>
        <v>7.7613031785122173</v>
      </c>
      <c r="AP110" s="49">
        <f>'[27]EDE''s'!AP112</f>
        <v>7.5654370568740994</v>
      </c>
      <c r="AQ110" s="49">
        <f>'[27]EDE''s'!AQ112</f>
        <v>8.8594339463631613</v>
      </c>
      <c r="AR110" s="49">
        <f>'[27]EDE''s'!AR112</f>
        <v>9.9628799422112984</v>
      </c>
      <c r="AS110" s="49">
        <f>'[27]EDE''s'!AS112</f>
        <v>11.709180590225387</v>
      </c>
      <c r="AT110" s="49">
        <f>'[27]EDE''s'!AT112</f>
        <v>12.000482195387038</v>
      </c>
      <c r="AU110" s="49">
        <f>'[27]EDE''s'!AU112</f>
        <v>16.99332691534989</v>
      </c>
      <c r="AV110" s="49">
        <f>'[27]EDE''s'!AV112</f>
        <v>8.959077072950949</v>
      </c>
      <c r="AW110" s="49">
        <f>'[27]EDE''s'!AW112</f>
        <v>10.092415778274168</v>
      </c>
      <c r="AX110" s="49">
        <f>'[27]EDE''s'!AX112</f>
        <v>9.0692575886590259</v>
      </c>
      <c r="AY110" s="49">
        <f>'[27]EDE''s'!AY112</f>
        <v>13.29181451217258</v>
      </c>
      <c r="AZ110" s="49">
        <f>'[27]EDE''s'!AZ112</f>
        <v>17.208484165774554</v>
      </c>
      <c r="BA110" s="49">
        <f>'[27]EDE''s'!BA112</f>
        <v>11.017718763486304</v>
      </c>
      <c r="BB110" s="49">
        <f>'[27]EDE''s'!BB112</f>
        <v>10.83981133569341</v>
      </c>
      <c r="BC110" s="49">
        <f>'[27]EDE''s'!BC112</f>
        <v>9.7425898718421831</v>
      </c>
      <c r="BD110" s="49">
        <f>'[27]EDE''s'!BD112</f>
        <v>5.8984728937457396</v>
      </c>
      <c r="BE110" s="49">
        <f>'[27]EDE''s'!BE112</f>
        <v>11.318752922111578</v>
      </c>
      <c r="BF110" s="49">
        <f>'[27]EDE''s'!BF112</f>
        <v>11.321567655070405</v>
      </c>
      <c r="BG110" s="49">
        <f>'[27]EDE''s'!BG112</f>
        <v>13.550956439387486</v>
      </c>
      <c r="BH110" s="49">
        <f>'[27]EDE''s'!BH112</f>
        <v>12.345721661296677</v>
      </c>
      <c r="BI110" s="49">
        <f>'[27]EDE''s'!BI112</f>
        <v>8.3710275672019812</v>
      </c>
      <c r="BJ110" s="49">
        <f>'[27]EDE''s'!BJ112</f>
        <v>7.2363247715299472</v>
      </c>
      <c r="BK110" s="49">
        <f>'[27]EDE''s'!BK112</f>
        <v>13.379415535071736</v>
      </c>
      <c r="BL110" s="49">
        <f>'[27]EDE''s'!BL112</f>
        <v>10.90824403373551</v>
      </c>
      <c r="BM110" s="49">
        <f>'[27]EDE''s'!BM112</f>
        <v>9.6157495077688679</v>
      </c>
      <c r="BN110" s="49">
        <f>'[27]EDE''s'!BN112</f>
        <v>8.6008181020517966</v>
      </c>
      <c r="BO110" s="49">
        <f>'[27]EDE''s'!BO112</f>
        <v>9.9143488338253256</v>
      </c>
      <c r="BP110" s="49">
        <f>'[27]EDE''s'!BP112</f>
        <v>9.2070672692971005</v>
      </c>
      <c r="BQ110" s="49">
        <f>'[27]EDE''s'!BQ112</f>
        <v>9.6106490082899558</v>
      </c>
      <c r="BR110" s="49">
        <f>'[27]EDE''s'!BR112</f>
        <v>9.1010223126366476</v>
      </c>
      <c r="BS110" s="49">
        <f>'[27]EDE''s'!BS112</f>
        <v>14.335884567956212</v>
      </c>
      <c r="BT110" s="49">
        <f>'[27]EDE''s'!BT112</f>
        <v>11.92552030875934</v>
      </c>
      <c r="BU110" s="49">
        <f>'[27]EDE''s'!BU112</f>
        <v>12.576094751540792</v>
      </c>
      <c r="BV110" s="49">
        <f>'[27]EDE''s'!BV112</f>
        <v>9.2253644856895711</v>
      </c>
      <c r="BW110" s="49">
        <f>'[27]EDE''s'!BW112</f>
        <v>10.451306195247405</v>
      </c>
      <c r="BX110" s="49">
        <f>'[27]EDE''s'!BX112</f>
        <v>10.822585518897689</v>
      </c>
      <c r="BY110" s="49">
        <f>'[27]EDE''s'!BY112</f>
        <v>8.2735712215199726</v>
      </c>
      <c r="BZ110" s="49">
        <f>'[27]EDE''s'!BZ112</f>
        <v>11.501510187775324</v>
      </c>
      <c r="CA110" s="49">
        <f>'[27]EDE''s'!CA112</f>
        <v>9.7145459001290568</v>
      </c>
      <c r="CB110" s="49">
        <f>'[27]EDE''s'!CB112</f>
        <v>11.773187747799064</v>
      </c>
      <c r="CC110" s="49">
        <f>'[27]EDE''s'!CC112</f>
        <v>12.819641167402555</v>
      </c>
      <c r="CD110" s="49">
        <f>'[27]EDE''s'!CD112</f>
        <v>11.13280137101961</v>
      </c>
      <c r="CE110" s="49">
        <f>'[27]EDE''s'!CE112</f>
        <v>12.919757527540861</v>
      </c>
      <c r="CF110" s="49">
        <f>'[27]EDE''s'!CF112</f>
        <v>9.9451568976747673</v>
      </c>
      <c r="CG110" s="49">
        <f>'[27]EDE''s'!CG112</f>
        <v>11.306018480277261</v>
      </c>
      <c r="CH110" s="49">
        <f>'[27]EDE''s'!CH112</f>
        <v>13.042523695105645</v>
      </c>
      <c r="CI110" s="49">
        <f>'[27]EDE''s'!CI112</f>
        <v>12.376906152363981</v>
      </c>
      <c r="CJ110" s="49">
        <f>'[27]EDE''s'!CJ112</f>
        <v>10.103630339741466</v>
      </c>
      <c r="CK110" s="49">
        <f>'[27]EDE''s'!CK112</f>
        <v>11.405621509066437</v>
      </c>
      <c r="CL110" s="49">
        <f>'[27]EDE''s'!CL112</f>
        <v>9.7560804804378769</v>
      </c>
      <c r="CM110" s="49">
        <f>'[27]EDE''s'!CM112</f>
        <v>8.1884198753726452</v>
      </c>
      <c r="CN110" s="49">
        <f>'[27]EDE''s'!CN112</f>
        <v>10.375344462601408</v>
      </c>
      <c r="CO110" s="49">
        <f>'[27]EDE''s'!CO112</f>
        <v>13.019119654637016</v>
      </c>
      <c r="CP110" s="49">
        <f>'[27]EDE''s'!CP112</f>
        <v>8.4420227065661759</v>
      </c>
      <c r="CQ110" s="49">
        <f>'[27]EDE''s'!CQ112</f>
        <v>16.786771298128592</v>
      </c>
      <c r="CR110" s="357">
        <f>'[27]EDE''s'!CR112</f>
        <v>19.801924497313998</v>
      </c>
      <c r="CS110" s="357">
        <f>'[27]EDE''s'!CS112</f>
        <v>9.3876853839577876</v>
      </c>
      <c r="CT110" s="357">
        <f>'[27]EDE''s'!CT112</f>
        <v>11.12697393984641</v>
      </c>
      <c r="CU110" s="357">
        <f>'[27]EDE''s'!CU112</f>
        <v>12.112777469739713</v>
      </c>
      <c r="CV110" s="357">
        <f>'[27]EDE''s'!CV112</f>
        <v>8.6116197853017997</v>
      </c>
      <c r="CW110" s="357">
        <f>'[27]EDE''s'!CW112</f>
        <v>9.232343193095284</v>
      </c>
      <c r="CX110" s="357">
        <f>'[27]EDE''s'!CX112</f>
        <v>9.2257975364789466</v>
      </c>
      <c r="CY110" s="357">
        <f>'[27]EDE''s'!CY112</f>
        <v>13.847800483360114</v>
      </c>
      <c r="CZ110" s="357">
        <f>'[27]EDE''s'!CZ112</f>
        <v>9.0131436806160963</v>
      </c>
      <c r="DA110" s="357">
        <f>'[27]EDE''s'!DA112</f>
        <v>13.960090032574128</v>
      </c>
      <c r="DB110" s="357">
        <f>'[27]EDE''s'!DB112</f>
        <v>14.640056180993701</v>
      </c>
      <c r="DC110" s="357">
        <f>'[27]EDE''s'!DC112</f>
        <v>14.62490487888752</v>
      </c>
      <c r="DD110" s="357">
        <f>'[27]EDE''s'!DD112</f>
        <v>11.167514990281751</v>
      </c>
      <c r="DE110" s="357">
        <f>'[27]EDE''s'!DE112</f>
        <v>12.361575349027085</v>
      </c>
      <c r="DF110" s="357">
        <f>'[27]EDE''s'!DF112</f>
        <v>11.939912533897481</v>
      </c>
      <c r="DG110" s="357">
        <f>'[27]EDE''s'!DG112</f>
        <v>9.8911399928146313</v>
      </c>
      <c r="DH110" s="357">
        <f>'[27]EDE''s'!DH112</f>
        <v>10.910646933704347</v>
      </c>
      <c r="DI110" s="357">
        <f>'[27]EDE''s'!DI112</f>
        <v>11.82230764029069</v>
      </c>
      <c r="DJ110" s="357">
        <f>'[27]EDE''s'!DJ112</f>
        <v>8.9904882503446952</v>
      </c>
      <c r="DK110" s="357">
        <f>'[27]EDE''s'!DK112</f>
        <v>13.076183679692054</v>
      </c>
      <c r="DL110" s="357">
        <f>'[27]EDE''s'!DL112</f>
        <v>10.326326694009968</v>
      </c>
      <c r="DM110" s="357">
        <f>'[27]EDE''s'!DM112</f>
        <v>15.303642118099011</v>
      </c>
      <c r="DN110" s="357">
        <f>'[27]EDE''s'!DN112</f>
        <v>8.96921263726143</v>
      </c>
      <c r="DO110" s="357">
        <f>'[27]EDE''s'!DO112</f>
        <v>15.644950275346664</v>
      </c>
      <c r="DP110" s="357">
        <f>'[27]EDE''s'!DP112</f>
        <v>12.652664526285387</v>
      </c>
      <c r="DQ110" s="357">
        <f>'[27]EDE''s'!DQ112</f>
        <v>9.0838550585031133</v>
      </c>
      <c r="DR110" s="357">
        <f>'[27]EDE''s'!DR112</f>
        <v>11.862041271305893</v>
      </c>
      <c r="DS110" s="357">
        <f>'[27]EDE''s'!DS112</f>
        <v>9.701792638827035</v>
      </c>
      <c r="DT110" s="357">
        <f>'[27]EDE''s'!DT112</f>
        <v>8.7023512036116522</v>
      </c>
      <c r="DU110" s="357">
        <f>'[27]EDE''s'!DU112</f>
        <v>9.775038909582241</v>
      </c>
      <c r="DV110" s="357">
        <f>'[27]EDE''s'!DV112</f>
        <v>12.553285717830537</v>
      </c>
      <c r="DW110" s="357">
        <f>'[27]EDE''s'!DW112</f>
        <v>12.354357701364613</v>
      </c>
      <c r="DX110" s="357">
        <f>'[27]EDE''s'!DX112</f>
        <v>10.833712677150288</v>
      </c>
      <c r="DY110" s="357">
        <f>'[27]EDE''s'!DY112</f>
        <v>14.949631535883048</v>
      </c>
      <c r="DZ110" s="357">
        <f>'[27]EDE''s'!DZ112</f>
        <v>10.957578483619509</v>
      </c>
      <c r="EA110" s="357">
        <f>'[27]EDE''s'!EA112</f>
        <v>14.328780805980044</v>
      </c>
      <c r="EB110" s="357">
        <f>'[27]EDE''s'!EB112</f>
        <v>17.445505184599188</v>
      </c>
      <c r="EC110" s="357">
        <f>'[27]EDE''s'!EC112</f>
        <v>10.252624935231125</v>
      </c>
      <c r="ED110" s="357">
        <f>'[27]EDE''s'!ED112</f>
        <v>11.51816144005935</v>
      </c>
      <c r="EE110" s="357">
        <f>'[27]EDE''s'!EE112</f>
        <v>14.980193335651526</v>
      </c>
      <c r="EF110" s="357">
        <f>'[27]EDE''s'!EF112</f>
        <v>13.34927152888873</v>
      </c>
      <c r="EG110" s="357">
        <f>'[27]EDE''s'!EG112</f>
        <v>13.904741995720014</v>
      </c>
      <c r="EH110" s="357">
        <f>'[27]EDE''s'!EH112</f>
        <v>13.140631325858804</v>
      </c>
      <c r="EI110" s="357">
        <f>'[27]EDE''s'!EI112</f>
        <v>12.713523405666214</v>
      </c>
      <c r="EJ110" s="357">
        <f>'[27]EDE''s'!EJ112</f>
        <v>10.703102668217232</v>
      </c>
      <c r="EK110" s="357">
        <f>'[27]EDE''s'!EK112</f>
        <v>12.966447007285236</v>
      </c>
      <c r="EL110" s="357">
        <f>'[27]EDE''s'!EL112</f>
        <v>10.457181782964511</v>
      </c>
      <c r="EM110" s="357">
        <f>'[27]EDE''s'!EM112</f>
        <v>14.436666161675081</v>
      </c>
      <c r="EN110" s="357">
        <f>'[27]EDE''s'!EN112</f>
        <v>11.308059779818125</v>
      </c>
      <c r="EO110" s="357">
        <f>'[27]EDE''s'!EO112</f>
        <v>11.122374887037747</v>
      </c>
      <c r="EP110" s="357">
        <f>'[27]EDE''s'!EP112</f>
        <v>13.020349782241448</v>
      </c>
      <c r="EQ110" s="357">
        <f>'[27]EDE''s'!EQ112</f>
        <v>8.5762895376450459</v>
      </c>
      <c r="ER110" s="357">
        <f>'[27]EDE''s'!ER112</f>
        <v>9.8383184635565826</v>
      </c>
      <c r="ES110" s="357">
        <f>'[27]EDE''s'!ES112</f>
        <v>11.506417541709338</v>
      </c>
      <c r="ET110" s="469"/>
      <c r="EU110" s="24">
        <f>'[27]EDE''s'!FA112</f>
        <v>97.810979057011508</v>
      </c>
      <c r="EV110" s="24">
        <f>'[27]EDE''s'!FB112</f>
        <v>89.659380231301654</v>
      </c>
      <c r="EW110" s="24">
        <f>'[27]EDE''s'!FC112</f>
        <v>110.68146200578576</v>
      </c>
      <c r="EX110" s="24">
        <f>'[27]EDE''s'!FD112</f>
        <v>132.31091899916839</v>
      </c>
      <c r="EY110" s="24">
        <f>'[27]EDE''s'!FE112</f>
        <v>122.62627317066175</v>
      </c>
      <c r="EZ110" s="24">
        <f>'[27]EDE''s'!FF112</f>
        <v>133.13588638332124</v>
      </c>
      <c r="FA110" s="24">
        <f>'[27]EDE''s'!FG112</f>
        <v>134.74761555197327</v>
      </c>
      <c r="FB110" s="363">
        <f>'[27]EDE''s'!FH112</f>
        <v>145.58511706216549</v>
      </c>
      <c r="FC110" s="421">
        <f>'[27]EDE''s'!FI112</f>
        <v>140.40390109476982</v>
      </c>
      <c r="FD110" s="421">
        <f>'[27]EDE''s'!FJ112</f>
        <v>137.75509052994335</v>
      </c>
      <c r="FE110" s="421">
        <f>'[27]EDE''s'!FK112</f>
        <v>155.868050771817</v>
      </c>
      <c r="FF110" s="421">
        <f>'EDE''s'!C110</f>
        <v>65.371809992008281</v>
      </c>
      <c r="FG110" s="483"/>
      <c r="FH110" s="483"/>
      <c r="FI110" s="483"/>
      <c r="FJ110" s="483"/>
      <c r="FK110" s="483"/>
      <c r="FL110" s="483"/>
      <c r="FM110" s="483"/>
      <c r="FN110" s="483"/>
      <c r="FO110" s="483"/>
    </row>
    <row r="111" spans="1:171" ht="12.75" x14ac:dyDescent="0.2">
      <c r="A111" s="48"/>
      <c r="B111" s="23" t="s">
        <v>50</v>
      </c>
      <c r="C111" s="341">
        <f>'[27]EDE''s'!C113</f>
        <v>41.42265205476285</v>
      </c>
      <c r="D111" s="341">
        <f>'[27]EDE''s'!D113</f>
        <v>42.648881570491234</v>
      </c>
      <c r="E111" s="341">
        <f>'[27]EDE''s'!E113</f>
        <v>-1.2262295157283845</v>
      </c>
      <c r="F111" s="338">
        <f>'[27]EDE''s'!F113</f>
        <v>-2.8751739097815237E-2</v>
      </c>
      <c r="G111" s="337"/>
      <c r="H111" s="341">
        <f>'[27]EDE''s'!H113</f>
        <v>40.17038401102711</v>
      </c>
      <c r="I111" s="341">
        <f>'[27]EDE''s'!I113</f>
        <v>2.4784975594641239</v>
      </c>
      <c r="J111" s="338">
        <f>'[27]EDE''s'!J113</f>
        <v>6.1699623254379526E-2</v>
      </c>
      <c r="L111" s="49">
        <f>'[27]EDE''s'!L113</f>
        <v>5.9288531934185817</v>
      </c>
      <c r="M111" s="49">
        <f>'[27]EDE''s'!M113</f>
        <v>5.4512557101150119</v>
      </c>
      <c r="N111" s="49">
        <f>'[27]EDE''s'!N113</f>
        <v>5.748964379148032</v>
      </c>
      <c r="O111" s="49">
        <f>'[27]EDE''s'!O113</f>
        <v>6.444644598131986</v>
      </c>
      <c r="P111" s="49">
        <f>'[27]EDE''s'!P113</f>
        <v>4.3945655302925424</v>
      </c>
      <c r="Q111" s="49">
        <f>'[27]EDE''s'!Q113</f>
        <v>5.4927392581859822</v>
      </c>
      <c r="R111" s="49">
        <f>'[27]EDE''s'!R113</f>
        <v>3.3668022406032327</v>
      </c>
      <c r="S111" s="49">
        <f>'[27]EDE''s'!S113</f>
        <v>4.3489234538101478</v>
      </c>
      <c r="T111" s="49">
        <f>'[27]EDE''s'!T113</f>
        <v>4.7722024200848772</v>
      </c>
      <c r="U111" s="49">
        <f>'[27]EDE''s'!U113</f>
        <v>5.0206338990488319</v>
      </c>
      <c r="V111" s="49">
        <f>'[27]EDE''s'!V113</f>
        <v>4.4076364063969891</v>
      </c>
      <c r="W111" s="49">
        <f>'[27]EDE''s'!W113</f>
        <v>5.9474392010374117</v>
      </c>
      <c r="X111" s="49">
        <f>'[27]EDE''s'!X113</f>
        <v>4.9830713800530146</v>
      </c>
      <c r="Y111" s="49">
        <f>'[27]EDE''s'!Y113</f>
        <v>4.9879849323103693</v>
      </c>
      <c r="Z111" s="49">
        <f>'[27]EDE''s'!Z113</f>
        <v>5.6760811973238816</v>
      </c>
      <c r="AA111" s="49">
        <f>'[27]EDE''s'!AA113</f>
        <v>4.7289926110342035</v>
      </c>
      <c r="AB111" s="49">
        <f>'[27]EDE''s'!AB113</f>
        <v>6.008960752119938</v>
      </c>
      <c r="AC111" s="49">
        <f>'[27]EDE''s'!AC113</f>
        <v>5.8600166533568023</v>
      </c>
      <c r="AD111" s="49">
        <f>'[27]EDE''s'!AD113</f>
        <v>4.8395191355647178</v>
      </c>
      <c r="AE111" s="49">
        <f>'[27]EDE''s'!AE113</f>
        <v>6.5554263308943872</v>
      </c>
      <c r="AF111" s="49">
        <f>'[27]EDE''s'!AF113</f>
        <v>5.3667647820148767</v>
      </c>
      <c r="AG111" s="49">
        <f>'[27]EDE''s'!AG113</f>
        <v>6.3370299663803573</v>
      </c>
      <c r="AH111" s="49">
        <f>'[27]EDE''s'!AH113</f>
        <v>10.071518538908739</v>
      </c>
      <c r="AI111" s="49">
        <f>'[27]EDE''s'!AI113</f>
        <v>8.429290852945817</v>
      </c>
      <c r="AJ111" s="49">
        <f>'[27]EDE''s'!AJ113</f>
        <v>4.9209006568485663</v>
      </c>
      <c r="AK111" s="49">
        <f>'[27]EDE''s'!AK113</f>
        <v>5.5530019173005742</v>
      </c>
      <c r="AL111" s="49">
        <f>'[27]EDE''s'!AL113</f>
        <v>8.041623316414638</v>
      </c>
      <c r="AM111" s="49">
        <f>'[27]EDE''s'!AM113</f>
        <v>5.1489298991034627</v>
      </c>
      <c r="AN111" s="49">
        <f>'[27]EDE''s'!AN113</f>
        <v>4.9388880028124573</v>
      </c>
      <c r="AO111" s="49">
        <f>'[27]EDE''s'!AO113</f>
        <v>6.8798738229646501</v>
      </c>
      <c r="AP111" s="49">
        <f>'[27]EDE''s'!AP113</f>
        <v>9.3556857584543387</v>
      </c>
      <c r="AQ111" s="49">
        <f>'[27]EDE''s'!AQ113</f>
        <v>5.5208960220371335</v>
      </c>
      <c r="AR111" s="49">
        <f>'[27]EDE''s'!AR113</f>
        <v>5.7735259282498674</v>
      </c>
      <c r="AS111" s="49">
        <f>'[27]EDE''s'!AS113</f>
        <v>7.5559172453504182</v>
      </c>
      <c r="AT111" s="49">
        <f>'[27]EDE''s'!AT113</f>
        <v>9.7183904947946864</v>
      </c>
      <c r="AU111" s="49">
        <f>'[27]EDE''s'!AU113</f>
        <v>10.980137477185943</v>
      </c>
      <c r="AV111" s="49">
        <f>'[27]EDE''s'!AV113</f>
        <v>10.702479247589018</v>
      </c>
      <c r="AW111" s="49">
        <f>'[27]EDE''s'!AW113</f>
        <v>9.0160271154560725</v>
      </c>
      <c r="AX111" s="49">
        <f>'[27]EDE''s'!AX113</f>
        <v>8.1876093558509897</v>
      </c>
      <c r="AY111" s="49">
        <f>'[27]EDE''s'!AY113</f>
        <v>9.190021992150319</v>
      </c>
      <c r="AZ111" s="49">
        <f>'[27]EDE''s'!AZ113</f>
        <v>9.196179018626804</v>
      </c>
      <c r="BA111" s="49">
        <f>'[27]EDE''s'!BA113</f>
        <v>5.7308315400418017</v>
      </c>
      <c r="BB111" s="49">
        <f>'[27]EDE''s'!BB113</f>
        <v>7.5081327041406674</v>
      </c>
      <c r="BC111" s="49">
        <f>'[27]EDE''s'!BC113</f>
        <v>6.0550950327347905</v>
      </c>
      <c r="BD111" s="49">
        <f>'[27]EDE''s'!BD113</f>
        <v>6.1291801065375795</v>
      </c>
      <c r="BE111" s="49">
        <f>'[27]EDE''s'!BE113</f>
        <v>10.108191012955736</v>
      </c>
      <c r="BF111" s="49">
        <f>'[27]EDE''s'!BF113</f>
        <v>6.1557768893094984</v>
      </c>
      <c r="BG111" s="49">
        <f>'[27]EDE''s'!BG113</f>
        <v>11.471529404436327</v>
      </c>
      <c r="BH111" s="49">
        <f>'[27]EDE''s'!BH113</f>
        <v>10.848787297271411</v>
      </c>
      <c r="BI111" s="49">
        <f>'[27]EDE''s'!BI113</f>
        <v>8.1674830036295898</v>
      </c>
      <c r="BJ111" s="49">
        <f>'[27]EDE''s'!BJ113</f>
        <v>7.3102135331074658</v>
      </c>
      <c r="BK111" s="49">
        <f>'[27]EDE''s'!BK113</f>
        <v>6.2801219461571929</v>
      </c>
      <c r="BL111" s="49">
        <f>'[27]EDE''s'!BL113</f>
        <v>8.4513123931001317</v>
      </c>
      <c r="BM111" s="49">
        <f>'[27]EDE''s'!BM113</f>
        <v>5.983963943080929</v>
      </c>
      <c r="BN111" s="49">
        <f>'[27]EDE''s'!BN113</f>
        <v>7.3897714766194973</v>
      </c>
      <c r="BO111" s="49">
        <f>'[27]EDE''s'!BO113</f>
        <v>8.079344105389243</v>
      </c>
      <c r="BP111" s="49">
        <f>'[27]EDE''s'!BP113</f>
        <v>7.2211052348616116</v>
      </c>
      <c r="BQ111" s="49">
        <f>'[27]EDE''s'!BQ113</f>
        <v>6.4976919334921783</v>
      </c>
      <c r="BR111" s="49">
        <f>'[27]EDE''s'!BR113</f>
        <v>6.2544361257689483</v>
      </c>
      <c r="BS111" s="49">
        <f>'[27]EDE''s'!BS113</f>
        <v>8.9142085281829342</v>
      </c>
      <c r="BT111" s="49">
        <f>'[27]EDE''s'!BT113</f>
        <v>8.4929490216247903</v>
      </c>
      <c r="BU111" s="49">
        <f>'[27]EDE''s'!BU113</f>
        <v>7.9648044324331826</v>
      </c>
      <c r="BV111" s="49">
        <f>'[27]EDE''s'!BV113</f>
        <v>7.2867217835252633</v>
      </c>
      <c r="BW111" s="49">
        <f>'[27]EDE''s'!BW113</f>
        <v>6.9487590997046524</v>
      </c>
      <c r="BX111" s="49">
        <f>'[27]EDE''s'!BX113</f>
        <v>7.3482550380472222</v>
      </c>
      <c r="BY111" s="49">
        <f>'[27]EDE''s'!BY113</f>
        <v>6.6264618868887872</v>
      </c>
      <c r="BZ111" s="49">
        <f>'[27]EDE''s'!BZ113</f>
        <v>6.3531779551989809</v>
      </c>
      <c r="CA111" s="49">
        <f>'[27]EDE''s'!CA113</f>
        <v>7.8168673239055462</v>
      </c>
      <c r="CB111" s="49">
        <f>'[27]EDE''s'!CB113</f>
        <v>8.1337556315334467</v>
      </c>
      <c r="CC111" s="49">
        <f>'[27]EDE''s'!CC113</f>
        <v>60.744442536410943</v>
      </c>
      <c r="CD111" s="49">
        <f>'[27]EDE''s'!CD113</f>
        <v>7.2606355654013601</v>
      </c>
      <c r="CE111" s="49">
        <f>'[27]EDE''s'!CE113</f>
        <v>9.898500595510427</v>
      </c>
      <c r="CF111" s="49">
        <f>'[27]EDE''s'!CF113</f>
        <v>6.5405615309275271</v>
      </c>
      <c r="CG111" s="49">
        <f>'[27]EDE''s'!CG113</f>
        <v>5.8979302744771251</v>
      </c>
      <c r="CH111" s="49">
        <f>'[27]EDE''s'!CH113</f>
        <v>6.87745042500514</v>
      </c>
      <c r="CI111" s="49">
        <f>'[27]EDE''s'!CI113</f>
        <v>6.1703299719709914</v>
      </c>
      <c r="CJ111" s="49">
        <f>'[27]EDE''s'!CJ113</f>
        <v>6.3256420908057827</v>
      </c>
      <c r="CK111" s="49">
        <f>'[27]EDE''s'!CK113</f>
        <v>6.643657780602874</v>
      </c>
      <c r="CL111" s="49">
        <f>'[27]EDE''s'!CL113</f>
        <v>7.3756018603877012</v>
      </c>
      <c r="CM111" s="49">
        <f>'[27]EDE''s'!CM113</f>
        <v>6.6560238978984696</v>
      </c>
      <c r="CN111" s="49">
        <f>'[27]EDE''s'!CN113</f>
        <v>7.6427956535966501</v>
      </c>
      <c r="CO111" s="49">
        <f>'[27]EDE''s'!CO113</f>
        <v>7.2771678317991615</v>
      </c>
      <c r="CP111" s="49">
        <f>'[27]EDE''s'!CP113</f>
        <v>6.7274367822720329</v>
      </c>
      <c r="CQ111" s="49">
        <f>'[27]EDE''s'!CQ113</f>
        <v>9.5267748234591245</v>
      </c>
      <c r="CR111" s="357">
        <f>'[27]EDE''s'!CR113</f>
        <v>6.446600443490575</v>
      </c>
      <c r="CS111" s="357">
        <f>'[27]EDE''s'!CS113</f>
        <v>7.454363260168428</v>
      </c>
      <c r="CT111" s="357">
        <f>'[27]EDE''s'!CT113</f>
        <v>6.8458440158570069</v>
      </c>
      <c r="CU111" s="357">
        <f>'[27]EDE''s'!CU113</f>
        <v>6.5998004769537761</v>
      </c>
      <c r="CV111" s="357">
        <f>'[27]EDE''s'!CV113</f>
        <v>6.3239146585041714</v>
      </c>
      <c r="CW111" s="357">
        <f>'[27]EDE''s'!CW113</f>
        <v>6.0924595790584837</v>
      </c>
      <c r="CX111" s="357">
        <f>'[27]EDE''s'!CX113</f>
        <v>6.6016830403635218</v>
      </c>
      <c r="CY111" s="357">
        <f>'[27]EDE''s'!CY113</f>
        <v>7.5814322744157829</v>
      </c>
      <c r="CZ111" s="357">
        <f>'[27]EDE''s'!CZ113</f>
        <v>7.1469795335530799</v>
      </c>
      <c r="DA111" s="357">
        <f>'[27]EDE''s'!DA113</f>
        <v>7.0974713590857306</v>
      </c>
      <c r="DB111" s="357">
        <f>'[27]EDE''s'!DB113</f>
        <v>6.1647528711528174</v>
      </c>
      <c r="DC111" s="357">
        <f>'[27]EDE''s'!DC113</f>
        <v>8.7507825601350646</v>
      </c>
      <c r="DD111" s="357">
        <f>'[27]EDE''s'!DD113</f>
        <v>7.0969595922005517</v>
      </c>
      <c r="DE111" s="357">
        <f>'[27]EDE''s'!DE113</f>
        <v>5.5513009126112651</v>
      </c>
      <c r="DF111" s="357">
        <f>'[27]EDE''s'!DF113</f>
        <v>7.7818971788271494</v>
      </c>
      <c r="DG111" s="357">
        <f>'[27]EDE''s'!DG113</f>
        <v>4.4449254293484</v>
      </c>
      <c r="DH111" s="357">
        <f>'[27]EDE''s'!DH113</f>
        <v>6.212627737024718</v>
      </c>
      <c r="DI111" s="357">
        <f>'[27]EDE''s'!DI113</f>
        <v>6.7635701957284136</v>
      </c>
      <c r="DJ111" s="357">
        <f>'[27]EDE''s'!DJ113</f>
        <v>6.2371360952931889</v>
      </c>
      <c r="DK111" s="357">
        <f>'[27]EDE''s'!DK113</f>
        <v>7.5041821479929292</v>
      </c>
      <c r="DL111" s="357">
        <f>'[27]EDE''s'!DL113</f>
        <v>6.6488958565064138</v>
      </c>
      <c r="DM111" s="357">
        <f>'[27]EDE''s'!DM113</f>
        <v>6.3645101144854639</v>
      </c>
      <c r="DN111" s="357">
        <f>'[27]EDE''s'!DN113</f>
        <v>7.3287085413184254</v>
      </c>
      <c r="DO111" s="357">
        <f>'[27]EDE''s'!DO113</f>
        <v>9.0840796334021938</v>
      </c>
      <c r="DP111" s="357">
        <f>'[27]EDE''s'!DP113</f>
        <v>7.3543630998230256</v>
      </c>
      <c r="DQ111" s="357">
        <f>'[27]EDE''s'!DQ113</f>
        <v>4.5575603769296453</v>
      </c>
      <c r="DR111" s="357">
        <f>'[27]EDE''s'!DR113</f>
        <v>7.4294756055971147</v>
      </c>
      <c r="DS111" s="357">
        <f>'[27]EDE''s'!DS113</f>
        <v>7.0716526667301194</v>
      </c>
      <c r="DT111" s="357">
        <f>'[27]EDE''s'!DT113</f>
        <v>6.9780020705723285</v>
      </c>
      <c r="DU111" s="357">
        <f>'[27]EDE''s'!DU113</f>
        <v>6.7793301913748749</v>
      </c>
      <c r="DV111" s="357">
        <f>'[27]EDE''s'!DV113</f>
        <v>7.5487207917457422</v>
      </c>
      <c r="DW111" s="357">
        <f>'[27]EDE''s'!DW113</f>
        <v>7.4284436021444842</v>
      </c>
      <c r="DX111" s="357">
        <f>'[27]EDE''s'!DX113</f>
        <v>7.3805463611583928</v>
      </c>
      <c r="DY111" s="357">
        <f>'[27]EDE''s'!DY113</f>
        <v>6.8246509814514678</v>
      </c>
      <c r="DZ111" s="357">
        <f>'[27]EDE''s'!DZ113</f>
        <v>7.1860053453004236</v>
      </c>
      <c r="EA111" s="357">
        <f>'[27]EDE''s'!EA113</f>
        <v>8.9104207313284203</v>
      </c>
      <c r="EB111" s="357">
        <f>'[27]EDE''s'!EB113</f>
        <v>6.9030582575864345</v>
      </c>
      <c r="EC111" s="357">
        <f>'[27]EDE''s'!EC113</f>
        <v>6.9417602958623252</v>
      </c>
      <c r="ED111" s="357">
        <f>'[27]EDE''s'!ED113</f>
        <v>8.0196105739248793</v>
      </c>
      <c r="EE111" s="357">
        <f>'[27]EDE''s'!EE113</f>
        <v>6.9732966116346606</v>
      </c>
      <c r="EF111" s="357">
        <f>'[27]EDE''s'!EF113</f>
        <v>7.4768120412066112</v>
      </c>
      <c r="EG111" s="357">
        <f>'[27]EDE''s'!EG113</f>
        <v>6.3343437902763196</v>
      </c>
      <c r="EH111" s="357">
        <f>'[27]EDE''s'!EH113</f>
        <v>7.4666296174685245</v>
      </c>
      <c r="EI111" s="357">
        <f>'[27]EDE''s'!EI113</f>
        <v>7.3643265077497873</v>
      </c>
      <c r="EJ111" s="357">
        <f>'[27]EDE''s'!EJ113</f>
        <v>6.8516127737869166</v>
      </c>
      <c r="EK111" s="357">
        <f>'[27]EDE''s'!EK113</f>
        <v>7.2378609637033016</v>
      </c>
      <c r="EL111" s="357">
        <f>'[27]EDE''s'!EL113</f>
        <v>6.7176101461912534</v>
      </c>
      <c r="EM111" s="357">
        <f>'[27]EDE''s'!EM113</f>
        <v>10.454663500988467</v>
      </c>
      <c r="EN111" s="357">
        <f>'[27]EDE''s'!EN113</f>
        <v>7.6697896954542202</v>
      </c>
      <c r="EO111" s="357">
        <f>'[27]EDE''s'!EO113</f>
        <v>7.0627151104923724</v>
      </c>
      <c r="EP111" s="357">
        <f>'[27]EDE''s'!EP113</f>
        <v>6.4461312010480292</v>
      </c>
      <c r="EQ111" s="357">
        <f>'[27]EDE''s'!EQ113</f>
        <v>5.5993581356004123</v>
      </c>
      <c r="ER111" s="357">
        <f>'[27]EDE''s'!ER113</f>
        <v>7.0987326148102419</v>
      </c>
      <c r="ES111" s="357">
        <f>'[27]EDE''s'!ES113</f>
        <v>7.5459252973575692</v>
      </c>
      <c r="ET111" s="469"/>
      <c r="EU111" s="24">
        <f>'[27]EDE''s'!FA113</f>
        <v>61.324660290273627</v>
      </c>
      <c r="EV111" s="24">
        <f>'[27]EDE''s'!FB113</f>
        <v>73.844657132907088</v>
      </c>
      <c r="EW111" s="24">
        <f>'[27]EDE''s'!FC113</f>
        <v>84.387770541516744</v>
      </c>
      <c r="EX111" s="24">
        <f>'[27]EDE''s'!FD113</f>
        <v>99.451053419829577</v>
      </c>
      <c r="EY111" s="24">
        <f>'[27]EDE''s'!FE113</f>
        <v>91.398439520661128</v>
      </c>
      <c r="EZ111" s="24">
        <f>'[27]EDE''s'!FF113</f>
        <v>144.8753308701846</v>
      </c>
      <c r="FA111" s="24">
        <f>'[27]EDE''s'!FG113</f>
        <v>83.661372923202592</v>
      </c>
      <c r="FB111" s="363">
        <f>'[27]EDE''s'!FH113</f>
        <v>83.10608407273844</v>
      </c>
      <c r="FC111" s="421">
        <f>'[27]EDE''s'!FI113</f>
        <v>81.018793434739109</v>
      </c>
      <c r="FD111" s="421">
        <f>'[27]EDE''s'!FJ113</f>
        <v>85.449171824156039</v>
      </c>
      <c r="FE111" s="421">
        <f>'[27]EDE''s'!FK113</f>
        <v>88.74158508037948</v>
      </c>
      <c r="FF111" s="421">
        <f>'EDE''s'!C111</f>
        <v>41.42265205476285</v>
      </c>
      <c r="FG111" s="483"/>
      <c r="FH111" s="483"/>
      <c r="FI111" s="483"/>
      <c r="FJ111" s="483"/>
      <c r="FK111" s="483"/>
      <c r="FL111" s="483"/>
      <c r="FM111" s="483"/>
      <c r="FN111" s="483"/>
      <c r="FO111" s="483"/>
    </row>
    <row r="112" spans="1:171" ht="12.75" x14ac:dyDescent="0.2">
      <c r="A112" s="48"/>
      <c r="B112" s="290" t="s">
        <v>70</v>
      </c>
      <c r="C112" s="339">
        <f>'[27]EDE''s'!C114</f>
        <v>48.869597256430453</v>
      </c>
      <c r="D112" s="339">
        <f>'[27]EDE''s'!D114</f>
        <v>54.286100626683293</v>
      </c>
      <c r="E112" s="339">
        <f>'[27]EDE''s'!E114</f>
        <v>-5.4165033702528405</v>
      </c>
      <c r="F112" s="342">
        <f>'[27]EDE''s'!F114</f>
        <v>-9.9776983568984914E-2</v>
      </c>
      <c r="G112" s="340"/>
      <c r="H112" s="339">
        <f>'[27]EDE''s'!H114</f>
        <v>48.904363469722689</v>
      </c>
      <c r="I112" s="339">
        <f>'[27]EDE''s'!I114</f>
        <v>5.3817371569606038</v>
      </c>
      <c r="J112" s="342">
        <f>'[27]EDE''s'!J114</f>
        <v>0.11004615488539188</v>
      </c>
      <c r="L112" s="30">
        <f>'[27]EDE''s'!L114</f>
        <v>5.4080882724479826</v>
      </c>
      <c r="M112" s="30">
        <f>'[27]EDE''s'!M114</f>
        <v>4.9277347927049178</v>
      </c>
      <c r="N112" s="30">
        <f>'[27]EDE''s'!N114</f>
        <v>5.4782134143851611</v>
      </c>
      <c r="O112" s="30">
        <f>'[27]EDE''s'!O114</f>
        <v>6.6023814217845826</v>
      </c>
      <c r="P112" s="30">
        <f>'[27]EDE''s'!P114</f>
        <v>5.969806852299973</v>
      </c>
      <c r="Q112" s="30">
        <f>'[27]EDE''s'!Q114</f>
        <v>6.368819219974057</v>
      </c>
      <c r="R112" s="30">
        <f>'[27]EDE''s'!R114</f>
        <v>5.6397244743875579</v>
      </c>
      <c r="S112" s="30">
        <f>'[27]EDE''s'!S114</f>
        <v>6.1019965683346307</v>
      </c>
      <c r="T112" s="30">
        <f>'[27]EDE''s'!T114</f>
        <v>5.8381320297209225</v>
      </c>
      <c r="U112" s="30">
        <f>'[27]EDE''s'!U114</f>
        <v>5.3555973345130798</v>
      </c>
      <c r="V112" s="30">
        <f>'[27]EDE''s'!V114</f>
        <v>5.8499991832217368</v>
      </c>
      <c r="W112" s="30">
        <f>'[27]EDE''s'!W114</f>
        <v>8.9622687207778391</v>
      </c>
      <c r="X112" s="30">
        <f>'[27]EDE''s'!X114</f>
        <v>5.9869431198917606</v>
      </c>
      <c r="Y112" s="30">
        <f>'[27]EDE''s'!Y114</f>
        <v>5.1719834870899506</v>
      </c>
      <c r="Z112" s="30">
        <f>'[27]EDE''s'!Z114</f>
        <v>5.7359146523823012</v>
      </c>
      <c r="AA112" s="30">
        <f>'[27]EDE''s'!AA114</f>
        <v>6.196574338336279</v>
      </c>
      <c r="AB112" s="30">
        <f>'[27]EDE''s'!AB114</f>
        <v>5.7938201707362786</v>
      </c>
      <c r="AC112" s="30">
        <f>'[27]EDE''s'!AC114</f>
        <v>5.3399105685756822</v>
      </c>
      <c r="AD112" s="30">
        <f>'[27]EDE''s'!AD114</f>
        <v>6.1526372070630355</v>
      </c>
      <c r="AE112" s="30">
        <f>'[27]EDE''s'!AE114</f>
        <v>6.5072030287128575</v>
      </c>
      <c r="AF112" s="30">
        <f>'[27]EDE''s'!AF114</f>
        <v>6.1696355953293516</v>
      </c>
      <c r="AG112" s="30">
        <f>'[27]EDE''s'!AG114</f>
        <v>7.1560328117567193</v>
      </c>
      <c r="AH112" s="30">
        <f>'[27]EDE''s'!AH114</f>
        <v>8.2517905716380202</v>
      </c>
      <c r="AI112" s="30">
        <f>'[27]EDE''s'!AI114</f>
        <v>8.8598701734564784</v>
      </c>
      <c r="AJ112" s="30">
        <f>'[27]EDE''s'!AJ114</f>
        <v>5.3186015829890607</v>
      </c>
      <c r="AK112" s="30">
        <f>'[27]EDE''s'!AK114</f>
        <v>5.3586880151161624</v>
      </c>
      <c r="AL112" s="30">
        <f>'[27]EDE''s'!AL114</f>
        <v>5.5634193577436521</v>
      </c>
      <c r="AM112" s="30">
        <f>'[27]EDE''s'!AM114</f>
        <v>5.5721528482281588</v>
      </c>
      <c r="AN112" s="30">
        <f>'[27]EDE''s'!AN114</f>
        <v>5.3115192263633704</v>
      </c>
      <c r="AO112" s="30">
        <f>'[27]EDE''s'!AO114</f>
        <v>5.8993850028330694</v>
      </c>
      <c r="AP112" s="30">
        <f>'[27]EDE''s'!AP114</f>
        <v>5.9809880339065771</v>
      </c>
      <c r="AQ112" s="30">
        <f>'[27]EDE''s'!AQ114</f>
        <v>6.2728790624147708</v>
      </c>
      <c r="AR112" s="30">
        <f>'[27]EDE''s'!AR114</f>
        <v>6.0044110196081508</v>
      </c>
      <c r="AS112" s="30">
        <f>'[27]EDE''s'!AS114</f>
        <v>6.3194671953390298</v>
      </c>
      <c r="AT112" s="30">
        <f>'[27]EDE''s'!AT114</f>
        <v>7.0050454584221526</v>
      </c>
      <c r="AU112" s="30">
        <f>'[27]EDE''s'!AU114</f>
        <v>10.402913313273576</v>
      </c>
      <c r="AV112" s="30">
        <f>'[27]EDE''s'!AV114</f>
        <v>6.6763536977363982</v>
      </c>
      <c r="AW112" s="30">
        <f>'[27]EDE''s'!AW114</f>
        <v>6.7460666985922586</v>
      </c>
      <c r="AX112" s="30">
        <f>'[27]EDE''s'!AX114</f>
        <v>6.4645529693769417</v>
      </c>
      <c r="AY112" s="30">
        <f>'[27]EDE''s'!AY114</f>
        <v>6.5018145691119722</v>
      </c>
      <c r="AZ112" s="30">
        <f>'[27]EDE''s'!AZ114</f>
        <v>6.7374794975213721</v>
      </c>
      <c r="BA112" s="30">
        <f>'[27]EDE''s'!BA114</f>
        <v>6.5176006649274587</v>
      </c>
      <c r="BB112" s="30">
        <f>'[27]EDE''s'!BB114</f>
        <v>6.7968692038967378</v>
      </c>
      <c r="BC112" s="30">
        <f>'[27]EDE''s'!BC114</f>
        <v>7.8329190521243017</v>
      </c>
      <c r="BD112" s="30">
        <f>'[27]EDE''s'!BD114</f>
        <v>7.2309571676172588</v>
      </c>
      <c r="BE112" s="30">
        <f>'[27]EDE''s'!BE114</f>
        <v>7.5222176743762859</v>
      </c>
      <c r="BF112" s="30">
        <f>'[27]EDE''s'!BF114</f>
        <v>7.299906806633091</v>
      </c>
      <c r="BG112" s="30">
        <f>'[27]EDE''s'!BG114</f>
        <v>9.7682388602939341</v>
      </c>
      <c r="BH112" s="30">
        <f>'[27]EDE''s'!BH114</f>
        <v>6.5777441376650883</v>
      </c>
      <c r="BI112" s="30">
        <f>'[27]EDE''s'!BI114</f>
        <v>6.6921151593888073</v>
      </c>
      <c r="BJ112" s="30">
        <f>'[27]EDE''s'!BJ114</f>
        <v>6.6967114673856116</v>
      </c>
      <c r="BK112" s="30">
        <f>'[27]EDE''s'!BK114</f>
        <v>6.7444522742352175</v>
      </c>
      <c r="BL112" s="30">
        <f>'[27]EDE''s'!BL114</f>
        <v>6.8519330895457884</v>
      </c>
      <c r="BM112" s="30">
        <f>'[27]EDE''s'!BM114</f>
        <v>6.9354059932926084</v>
      </c>
      <c r="BN112" s="30">
        <f>'[27]EDE''s'!BN114</f>
        <v>6.5641896861573619</v>
      </c>
      <c r="BO112" s="30">
        <f>'[27]EDE''s'!BO114</f>
        <v>7.0405938577066358</v>
      </c>
      <c r="BP112" s="30">
        <f>'[27]EDE''s'!BP114</f>
        <v>6.6590650458951899</v>
      </c>
      <c r="BQ112" s="30">
        <f>'[27]EDE''s'!BQ114</f>
        <v>6.7812384892027104</v>
      </c>
      <c r="BR112" s="30">
        <f>'[27]EDE''s'!BR114</f>
        <v>6.3153181789322197</v>
      </c>
      <c r="BS112" s="30">
        <f>'[27]EDE''s'!BS114</f>
        <v>12.378014439947917</v>
      </c>
      <c r="BT112" s="30">
        <f>'[27]EDE''s'!BT114</f>
        <v>6.9745730318460657</v>
      </c>
      <c r="BU112" s="30">
        <f>'[27]EDE''s'!BU114</f>
        <v>7.0304611670221426</v>
      </c>
      <c r="BV112" s="30">
        <f>'[27]EDE''s'!BV114</f>
        <v>7.2614450182674712</v>
      </c>
      <c r="BW112" s="30">
        <f>'[27]EDE''s'!BW114</f>
        <v>6.6264551285078088</v>
      </c>
      <c r="BX112" s="30">
        <f>'[27]EDE''s'!BX114</f>
        <v>6.9404095748344172</v>
      </c>
      <c r="BY112" s="30">
        <f>'[27]EDE''s'!BY114</f>
        <v>7.4611026255085555</v>
      </c>
      <c r="BZ112" s="30">
        <f>'[27]EDE''s'!BZ114</f>
        <v>6.5784621779969665</v>
      </c>
      <c r="CA112" s="30">
        <f>'[27]EDE''s'!CA114</f>
        <v>7.4129412090382001</v>
      </c>
      <c r="CB112" s="30">
        <f>'[27]EDE''s'!CB114</f>
        <v>7.8755537577449335</v>
      </c>
      <c r="CC112" s="30">
        <f>'[27]EDE''s'!CC114</f>
        <v>6.90494073789813</v>
      </c>
      <c r="CD112" s="30">
        <f>'[27]EDE''s'!CD114</f>
        <v>7.5328071782256716</v>
      </c>
      <c r="CE112" s="30">
        <f>'[27]EDE''s'!CE114</f>
        <v>12.363534427942025</v>
      </c>
      <c r="CF112" s="30">
        <f>'[27]EDE''s'!CF114</f>
        <v>6.6962146717336939</v>
      </c>
      <c r="CG112" s="30">
        <f>'[27]EDE''s'!CG114</f>
        <v>7.3271846440754249</v>
      </c>
      <c r="CH112" s="30">
        <f>'[27]EDE''s'!CH114</f>
        <v>7.2943747072782683</v>
      </c>
      <c r="CI112" s="30">
        <f>'[27]EDE''s'!CI114</f>
        <v>7.8247661820975765</v>
      </c>
      <c r="CJ112" s="30">
        <f>'[27]EDE''s'!CJ114</f>
        <v>6.9015815508693343</v>
      </c>
      <c r="CK112" s="30">
        <f>'[27]EDE''s'!CK114</f>
        <v>7.3416983259452877</v>
      </c>
      <c r="CL112" s="30">
        <f>'[27]EDE''s'!CL114</f>
        <v>8.0008833636999164</v>
      </c>
      <c r="CM112" s="30">
        <f>'[27]EDE''s'!CM114</f>
        <v>7.2137422534462479</v>
      </c>
      <c r="CN112" s="30">
        <f>'[27]EDE''s'!CN114</f>
        <v>7.6873987476839671</v>
      </c>
      <c r="CO112" s="30">
        <f>'[27]EDE''s'!CO114</f>
        <v>7.3051890094873819</v>
      </c>
      <c r="CP112" s="30">
        <f>'[27]EDE''s'!CP114</f>
        <v>7.300527650908033</v>
      </c>
      <c r="CQ112" s="30">
        <f>'[27]EDE''s'!CQ114</f>
        <v>12.292286867994648</v>
      </c>
      <c r="CR112" s="351">
        <f>'[27]EDE''s'!CR114</f>
        <v>7.2552958888884023</v>
      </c>
      <c r="CS112" s="351">
        <f>'[27]EDE''s'!CS114</f>
        <v>8.1303390621927178</v>
      </c>
      <c r="CT112" s="419">
        <f>'[27]EDE''s'!CT114</f>
        <v>7.5805472189114029</v>
      </c>
      <c r="CU112" s="419">
        <f>'[27]EDE''s'!CU114</f>
        <v>7.8619277974418527</v>
      </c>
      <c r="CV112" s="419">
        <f>'[27]EDE''s'!CV114</f>
        <v>7.0855615147818121</v>
      </c>
      <c r="CW112" s="419">
        <f>'[27]EDE''s'!CW114</f>
        <v>7.7925925074095632</v>
      </c>
      <c r="CX112" s="419">
        <f>'[27]EDE''s'!CX114</f>
        <v>7.7121984280729219</v>
      </c>
      <c r="CY112" s="419">
        <f>'[27]EDE''s'!CY114</f>
        <v>8.919824223526879</v>
      </c>
      <c r="CZ112" s="419">
        <f>'[27]EDE''s'!CZ114</f>
        <v>7.6030635640806867</v>
      </c>
      <c r="DA112" s="419">
        <f>'[27]EDE''s'!DA114</f>
        <v>7.6941286110975931</v>
      </c>
      <c r="DB112" s="419">
        <f>'[27]EDE''s'!DB114</f>
        <v>7.6831947135586915</v>
      </c>
      <c r="DC112" s="419">
        <f>'[27]EDE''s'!DC114</f>
        <v>13.334552992104827</v>
      </c>
      <c r="DD112" s="419">
        <f>'[27]EDE''s'!DD114</f>
        <v>7.2599032385834104</v>
      </c>
      <c r="DE112" s="419">
        <f>'[27]EDE''s'!DE114</f>
        <v>8.1072484657903381</v>
      </c>
      <c r="DF112" s="419">
        <f>'[27]EDE''s'!DF114</f>
        <v>8.198317037816059</v>
      </c>
      <c r="DG112" s="419">
        <f>'[27]EDE''s'!DG114</f>
        <v>8.0687756894963254</v>
      </c>
      <c r="DH112" s="419">
        <f>'[27]EDE''s'!DH114</f>
        <v>8.0295609592708299</v>
      </c>
      <c r="DI112" s="419">
        <f>'[27]EDE''s'!DI114</f>
        <v>7.9646473893054566</v>
      </c>
      <c r="DJ112" s="419">
        <f>'[27]EDE''s'!DJ114</f>
        <v>8.6734187925322104</v>
      </c>
      <c r="DK112" s="419">
        <f>'[27]EDE''s'!DK114</f>
        <v>9.1035386663278537</v>
      </c>
      <c r="DL112" s="419">
        <f>'[27]EDE''s'!DL114</f>
        <v>8.2548951230705399</v>
      </c>
      <c r="DM112" s="419">
        <f>'[27]EDE''s'!DM114</f>
        <v>14.791291584977794</v>
      </c>
      <c r="DN112" s="419">
        <f>'[27]EDE''s'!DN114</f>
        <v>8.261127938475985</v>
      </c>
      <c r="DO112" s="419">
        <f>'[27]EDE''s'!DO114</f>
        <v>13.971761398970557</v>
      </c>
      <c r="DP112" s="419">
        <f>'[27]EDE''s'!DP114</f>
        <v>7.9868010895266259</v>
      </c>
      <c r="DQ112" s="419">
        <f>'[27]EDE''s'!DQ114</f>
        <v>8.1766414712705817</v>
      </c>
      <c r="DR112" s="419">
        <f>'[27]EDE''s'!DR114</f>
        <v>8.0517220538911154</v>
      </c>
      <c r="DS112" s="419">
        <f>'[27]EDE''s'!DS114</f>
        <v>8.5424946782852409</v>
      </c>
      <c r="DT112" s="419">
        <f>'[27]EDE''s'!DT114</f>
        <v>8.788020185499315</v>
      </c>
      <c r="DU112" s="419">
        <f>'[27]EDE''s'!DU114</f>
        <v>7.3586839912498148</v>
      </c>
      <c r="DV112" s="419">
        <f>'[27]EDE''s'!DV114</f>
        <v>8.3978273968368882</v>
      </c>
      <c r="DW112" s="419">
        <f>'[27]EDE''s'!DW114</f>
        <v>9.0667169175669038</v>
      </c>
      <c r="DX112" s="419">
        <f>'[27]EDE''s'!DX114</f>
        <v>8.3362480781119537</v>
      </c>
      <c r="DY112" s="419">
        <f>'[27]EDE''s'!DY114</f>
        <v>8.6153595197790995</v>
      </c>
      <c r="DZ112" s="419">
        <f>'[27]EDE''s'!DZ114</f>
        <v>8.348256202642732</v>
      </c>
      <c r="EA112" s="419">
        <f>'[27]EDE''s'!EA114</f>
        <v>14.993262624576777</v>
      </c>
      <c r="EB112" s="419">
        <f>'[27]EDE''s'!EB114</f>
        <v>9.2936521577901026</v>
      </c>
      <c r="EC112" s="419">
        <f>'[27]EDE''s'!EC114</f>
        <v>10.185993954806623</v>
      </c>
      <c r="ED112" s="419">
        <f>'[27]EDE''s'!ED114</f>
        <v>8.5485164419743906</v>
      </c>
      <c r="EE112" s="419">
        <f>'[27]EDE''s'!EE114</f>
        <v>8.9040147158196241</v>
      </c>
      <c r="EF112" s="419">
        <f>'[27]EDE''s'!EF114</f>
        <v>9.031366840503356</v>
      </c>
      <c r="EG112" s="419">
        <f>'[27]EDE''s'!EG114</f>
        <v>8.3225565157892039</v>
      </c>
      <c r="EH112" s="419">
        <f>'[27]EDE''s'!EH114</f>
        <v>9.7362397130473894</v>
      </c>
      <c r="EI112" s="419">
        <f>'[27]EDE''s'!EI114</f>
        <v>9.2502442879516789</v>
      </c>
      <c r="EJ112" s="419">
        <f>'[27]EDE''s'!EJ114</f>
        <v>8.5675575138841289</v>
      </c>
      <c r="EK112" s="419">
        <f>'[27]EDE''s'!EK114</f>
        <v>9.372937247642593</v>
      </c>
      <c r="EL112" s="419">
        <f>'[27]EDE''s'!EL114</f>
        <v>8.4308039455939294</v>
      </c>
      <c r="EM112" s="419">
        <f>'[27]EDE''s'!EM114</f>
        <v>15.566427409459802</v>
      </c>
      <c r="EN112" s="419">
        <f>'[27]EDE''s'!EN114</f>
        <v>8.3776484002590905</v>
      </c>
      <c r="EO112" s="419">
        <f>'[27]EDE''s'!EO114</f>
        <v>7.8798892963676357</v>
      </c>
      <c r="EP112" s="419">
        <f>'[27]EDE''s'!EP114</f>
        <v>8.123582852831003</v>
      </c>
      <c r="EQ112" s="419">
        <f>'[27]EDE''s'!EQ114</f>
        <v>7.5059279599054634</v>
      </c>
      <c r="ER112" s="419">
        <f>'[27]EDE''s'!ER114</f>
        <v>8.6061477911733597</v>
      </c>
      <c r="ES112" s="419">
        <f>'[27]EDE''s'!ES114</f>
        <v>8.376400955893903</v>
      </c>
      <c r="ET112" s="469"/>
      <c r="EU112" s="30">
        <f>'[27]EDE''s'!FA114</f>
        <v>72.502762284552432</v>
      </c>
      <c r="EV112" s="30">
        <f>'[27]EDE''s'!FB114</f>
        <v>77.322315724968718</v>
      </c>
      <c r="EW112" s="30">
        <f>'[27]EDE''s'!FC114</f>
        <v>75.009470116237722</v>
      </c>
      <c r="EX112" s="30">
        <f>'[27]EDE''s'!FD114</f>
        <v>86.094976862208014</v>
      </c>
      <c r="EY112" s="30">
        <f>'[27]EDE''s'!FE114</f>
        <v>86.236781819355159</v>
      </c>
      <c r="EZ112" s="30">
        <f>'[27]EDE''s'!FF114</f>
        <v>90.962686034832387</v>
      </c>
      <c r="FA112" s="30">
        <f>'[27]EDE''s'!FG114</f>
        <v>93.185847975219772</v>
      </c>
      <c r="FB112" s="362">
        <f>'[27]EDE''s'!FH114</f>
        <v>98.653226522067342</v>
      </c>
      <c r="FC112" s="419">
        <f>'[27]EDE''s'!FI114</f>
        <v>110.68448628461736</v>
      </c>
      <c r="FD112" s="419">
        <f>'[27]EDE''s'!FJ114</f>
        <v>106.66203420923705</v>
      </c>
      <c r="FE112" s="419">
        <f>'[27]EDE''s'!FK114</f>
        <v>115.2103107442628</v>
      </c>
      <c r="FF112" s="419">
        <f>'EDE''s'!C112</f>
        <v>48.869597256430453</v>
      </c>
      <c r="FG112" s="483"/>
      <c r="FH112" s="483"/>
      <c r="FI112" s="483"/>
      <c r="FJ112" s="483"/>
      <c r="FK112" s="483"/>
      <c r="FL112" s="483"/>
      <c r="FM112" s="483"/>
      <c r="FN112" s="483"/>
      <c r="FO112" s="483"/>
    </row>
    <row r="113" spans="1:171" ht="12.75" x14ac:dyDescent="0.2">
      <c r="A113" s="48"/>
      <c r="B113" s="291" t="s">
        <v>48</v>
      </c>
      <c r="C113" s="341">
        <f>'[27]EDE''s'!C115</f>
        <v>12.815736696842322</v>
      </c>
      <c r="D113" s="341">
        <f>'[27]EDE''s'!D115</f>
        <v>14.526389843530254</v>
      </c>
      <c r="E113" s="341">
        <f>'[27]EDE''s'!E115</f>
        <v>-1.7106531466879318</v>
      </c>
      <c r="F113" s="338">
        <f>'[27]EDE''s'!F115</f>
        <v>-0.11776175396048733</v>
      </c>
      <c r="G113" s="337"/>
      <c r="H113" s="341">
        <f>'[27]EDE''s'!H115</f>
        <v>14.00986617809972</v>
      </c>
      <c r="I113" s="341">
        <f>'[27]EDE''s'!I115</f>
        <v>0.51652366543053319</v>
      </c>
      <c r="J113" s="338">
        <f>'[27]EDE''s'!J115</f>
        <v>3.6868565257101818E-2</v>
      </c>
      <c r="L113" s="24">
        <f>'[27]EDE''s'!L115</f>
        <v>1.9196273946063456</v>
      </c>
      <c r="M113" s="24">
        <f>'[27]EDE''s'!M115</f>
        <v>1.6451233842538189</v>
      </c>
      <c r="N113" s="24">
        <f>'[27]EDE''s'!N115</f>
        <v>1.6307033324103828</v>
      </c>
      <c r="O113" s="24">
        <f>'[27]EDE''s'!O115</f>
        <v>1.6291581963697932</v>
      </c>
      <c r="P113" s="24">
        <f>'[27]EDE''s'!P115</f>
        <v>1.9999833876924951</v>
      </c>
      <c r="Q113" s="24">
        <f>'[27]EDE''s'!Q115</f>
        <v>1.6907111139498523</v>
      </c>
      <c r="R113" s="24">
        <f>'[27]EDE''s'!R115</f>
        <v>1.7136042985140767</v>
      </c>
      <c r="S113" s="24">
        <f>'[27]EDE''s'!S115</f>
        <v>2.0580398126551862</v>
      </c>
      <c r="T113" s="24">
        <f>'[27]EDE''s'!T115</f>
        <v>1.951681352722803</v>
      </c>
      <c r="U113" s="24">
        <f>'[27]EDE''s'!U115</f>
        <v>1.7862080407012111</v>
      </c>
      <c r="V113" s="24">
        <f>'[27]EDE''s'!V115</f>
        <v>1.8676332245033478</v>
      </c>
      <c r="W113" s="24">
        <f>'[27]EDE''s'!W115</f>
        <v>3.0967542144889388</v>
      </c>
      <c r="X113" s="24">
        <f>'[27]EDE''s'!X115</f>
        <v>1.9868664742102937</v>
      </c>
      <c r="Y113" s="24">
        <f>'[27]EDE''s'!Y115</f>
        <v>1.6290154017316207</v>
      </c>
      <c r="Z113" s="24">
        <f>'[27]EDE''s'!Z115</f>
        <v>1.6113951441039869</v>
      </c>
      <c r="AA113" s="24">
        <f>'[27]EDE''s'!AA115</f>
        <v>1.8495808794642126</v>
      </c>
      <c r="AB113" s="24">
        <f>'[27]EDE''s'!AB115</f>
        <v>1.9142165185448832</v>
      </c>
      <c r="AC113" s="24">
        <f>'[27]EDE''s'!AC115</f>
        <v>1.5569940513054534</v>
      </c>
      <c r="AD113" s="24">
        <f>'[27]EDE''s'!AD115</f>
        <v>1.8949734062059238</v>
      </c>
      <c r="AE113" s="24">
        <f>'[27]EDE''s'!AE115</f>
        <v>1.745313769729101</v>
      </c>
      <c r="AF113" s="24">
        <f>'[27]EDE''s'!AF115</f>
        <v>1.8182598085207458</v>
      </c>
      <c r="AG113" s="24">
        <f>'[27]EDE''s'!AG115</f>
        <v>2.5437739613454271</v>
      </c>
      <c r="AH113" s="24">
        <f>'[27]EDE''s'!AH115</f>
        <v>1.8401467537410443</v>
      </c>
      <c r="AI113" s="24">
        <f>'[27]EDE''s'!AI115</f>
        <v>2.9966849131647719</v>
      </c>
      <c r="AJ113" s="24">
        <f>'[27]EDE''s'!AJ115</f>
        <v>1.5259908145082024</v>
      </c>
      <c r="AK113" s="24">
        <f>'[27]EDE''s'!AK115</f>
        <v>1.6707754192775282</v>
      </c>
      <c r="AL113" s="24">
        <f>'[27]EDE''s'!AL115</f>
        <v>1.7508879880633277</v>
      </c>
      <c r="AM113" s="24">
        <f>'[27]EDE''s'!AM115</f>
        <v>1.8017827888854008</v>
      </c>
      <c r="AN113" s="24">
        <f>'[27]EDE''s'!AN115</f>
        <v>1.6458672930618135</v>
      </c>
      <c r="AO113" s="24">
        <f>'[27]EDE''s'!AO115</f>
        <v>1.6290148263958113</v>
      </c>
      <c r="AP113" s="24">
        <f>'[27]EDE''s'!AP115</f>
        <v>1.8393832686968978</v>
      </c>
      <c r="AQ113" s="24">
        <f>'[27]EDE''s'!AQ115</f>
        <v>1.6311759152417917</v>
      </c>
      <c r="AR113" s="24">
        <f>'[27]EDE''s'!AR115</f>
        <v>1.748064175936902</v>
      </c>
      <c r="AS113" s="24">
        <f>'[27]EDE''s'!AS115</f>
        <v>1.7982939663328095</v>
      </c>
      <c r="AT113" s="24">
        <f>'[27]EDE''s'!AT115</f>
        <v>1.9810720637681911</v>
      </c>
      <c r="AU113" s="24">
        <f>'[27]EDE''s'!AU115</f>
        <v>2.9512652902724743</v>
      </c>
      <c r="AV113" s="24">
        <f>'[27]EDE''s'!AV115</f>
        <v>1.7767826881797735</v>
      </c>
      <c r="AW113" s="24">
        <f>'[27]EDE''s'!AW115</f>
        <v>1.8563173472394838</v>
      </c>
      <c r="AX113" s="24">
        <f>'[27]EDE''s'!AX115</f>
        <v>1.8173162079009739</v>
      </c>
      <c r="AY113" s="24">
        <f>'[27]EDE''s'!AY115</f>
        <v>1.8549600352058622</v>
      </c>
      <c r="AZ113" s="24">
        <f>'[27]EDE''s'!AZ115</f>
        <v>1.9440223869525401</v>
      </c>
      <c r="BA113" s="24">
        <f>'[27]EDE''s'!BA115</f>
        <v>1.7886070839061134</v>
      </c>
      <c r="BB113" s="24">
        <f>'[27]EDE''s'!BB115</f>
        <v>1.9196887044165238</v>
      </c>
      <c r="BC113" s="24">
        <f>'[27]EDE''s'!BC115</f>
        <v>2.4732953022703779</v>
      </c>
      <c r="BD113" s="24">
        <f>'[27]EDE''s'!BD115</f>
        <v>2.2956735969540332</v>
      </c>
      <c r="BE113" s="24">
        <f>'[27]EDE''s'!BE115</f>
        <v>2.1580240292054271</v>
      </c>
      <c r="BF113" s="24">
        <f>'[27]EDE''s'!BF115</f>
        <v>2.7816828432094729</v>
      </c>
      <c r="BG113" s="24">
        <f>'[27]EDE''s'!BG115</f>
        <v>2.4519414512118245</v>
      </c>
      <c r="BH113" s="24">
        <f>'[27]EDE''s'!BH115</f>
        <v>2.0091714501158098</v>
      </c>
      <c r="BI113" s="24">
        <f>'[27]EDE''s'!BI115</f>
        <v>1.9511132929014936</v>
      </c>
      <c r="BJ113" s="24">
        <f>'[27]EDE''s'!BJ115</f>
        <v>2.0912264645590652</v>
      </c>
      <c r="BK113" s="24">
        <f>'[27]EDE''s'!BK115</f>
        <v>1.9159596264008147</v>
      </c>
      <c r="BL113" s="24">
        <f>'[27]EDE''s'!BL115</f>
        <v>2.0161691361082377</v>
      </c>
      <c r="BM113" s="24">
        <f>'[27]EDE''s'!BM115</f>
        <v>2.2593572924254555</v>
      </c>
      <c r="BN113" s="24">
        <f>'[27]EDE''s'!BN115</f>
        <v>1.856634492936458</v>
      </c>
      <c r="BO113" s="24">
        <f>'[27]EDE''s'!BO115</f>
        <v>2.2120822047399744</v>
      </c>
      <c r="BP113" s="24">
        <f>'[27]EDE''s'!BP115</f>
        <v>2.1308481243853321</v>
      </c>
      <c r="BQ113" s="24">
        <f>'[27]EDE''s'!BQ115</f>
        <v>2.1803915296375656</v>
      </c>
      <c r="BR113" s="24">
        <f>'[27]EDE''s'!BR115</f>
        <v>2.081099384841131</v>
      </c>
      <c r="BS113" s="24">
        <f>'[27]EDE''s'!BS115</f>
        <v>4.1101087598010286</v>
      </c>
      <c r="BT113" s="24">
        <f>'[27]EDE''s'!BT115</f>
        <v>2.2108859369036424</v>
      </c>
      <c r="BU113" s="24">
        <f>'[27]EDE''s'!BU115</f>
        <v>2.2115850001273687</v>
      </c>
      <c r="BV113" s="24">
        <f>'[27]EDE''s'!BV115</f>
        <v>2.313802526209598</v>
      </c>
      <c r="BW113" s="24">
        <f>'[27]EDE''s'!BW115</f>
        <v>2.1757446138747696</v>
      </c>
      <c r="BX113" s="24">
        <f>'[27]EDE''s'!BX115</f>
        <v>2.1486344564394892</v>
      </c>
      <c r="BY113" s="24">
        <f>'[27]EDE''s'!BY115</f>
        <v>2.2078558270144959</v>
      </c>
      <c r="BZ113" s="24">
        <f>'[27]EDE''s'!BZ115</f>
        <v>2.1686796756848552</v>
      </c>
      <c r="CA113" s="24">
        <f>'[27]EDE''s'!CA115</f>
        <v>2.2269824960551907</v>
      </c>
      <c r="CB113" s="24">
        <f>'[27]EDE''s'!CB115</f>
        <v>2.2620729575651866</v>
      </c>
      <c r="CC113" s="24">
        <f>'[27]EDE''s'!CC115</f>
        <v>2.3116253117277976</v>
      </c>
      <c r="CD113" s="24">
        <f>'[27]EDE''s'!CD115</f>
        <v>2.1971848851801012</v>
      </c>
      <c r="CE113" s="24">
        <f>'[27]EDE''s'!CE115</f>
        <v>3.9312499557118192</v>
      </c>
      <c r="CF113" s="24">
        <f>'[27]EDE''s'!CF115</f>
        <v>2.1296665539977573</v>
      </c>
      <c r="CG113" s="24">
        <f>'[27]EDE''s'!CG115</f>
        <v>2.1946584019767523</v>
      </c>
      <c r="CH113" s="24">
        <f>'[27]EDE''s'!CH115</f>
        <v>2.2233444463313701</v>
      </c>
      <c r="CI113" s="24">
        <f>'[27]EDE''s'!CI115</f>
        <v>2.2322861714336257</v>
      </c>
      <c r="CJ113" s="24">
        <f>'[27]EDE''s'!CJ115</f>
        <v>2.2957713563294586</v>
      </c>
      <c r="CK113" s="24">
        <f>'[27]EDE''s'!CK115</f>
        <v>2.2486969802893917</v>
      </c>
      <c r="CL113" s="24">
        <f>'[27]EDE''s'!CL115</f>
        <v>2.2969119295169826</v>
      </c>
      <c r="CM113" s="24">
        <f>'[27]EDE''s'!CM115</f>
        <v>2.2926990273196686</v>
      </c>
      <c r="CN113" s="24">
        <f>'[27]EDE''s'!CN115</f>
        <v>2.2662851937508015</v>
      </c>
      <c r="CO113" s="24">
        <f>'[27]EDE''s'!CO115</f>
        <v>2.2947137749013433</v>
      </c>
      <c r="CP113" s="24">
        <f>'[27]EDE''s'!CP115</f>
        <v>2.321292137705163</v>
      </c>
      <c r="CQ113" s="24">
        <f>'[27]EDE''s'!CQ115</f>
        <v>3.6959477417045004</v>
      </c>
      <c r="CR113" s="352">
        <f>'[27]EDE''s'!CR115</f>
        <v>2.2032033041472836</v>
      </c>
      <c r="CS113" s="352">
        <f>'[27]EDE''s'!CS115</f>
        <v>2.316220976221588</v>
      </c>
      <c r="CT113" s="421">
        <f>'[27]EDE''s'!CT115</f>
        <v>2.313935567809227</v>
      </c>
      <c r="CU113" s="421">
        <f>'[27]EDE''s'!CU115</f>
        <v>2.3989444644356483</v>
      </c>
      <c r="CV113" s="421">
        <f>'[27]EDE''s'!CV115</f>
        <v>2.3114964815581356</v>
      </c>
      <c r="CW113" s="421">
        <f>'[27]EDE''s'!CW115</f>
        <v>2.4238149348144411</v>
      </c>
      <c r="CX113" s="421">
        <f>'[27]EDE''s'!CX115</f>
        <v>2.3328876278685495</v>
      </c>
      <c r="CY113" s="421">
        <f>'[27]EDE''s'!CY115</f>
        <v>2.5214047702369902</v>
      </c>
      <c r="CZ113" s="421">
        <f>'[27]EDE''s'!CZ115</f>
        <v>2.3930905736054027</v>
      </c>
      <c r="DA113" s="421">
        <f>'[27]EDE''s'!DA115</f>
        <v>2.3903301455086559</v>
      </c>
      <c r="DB113" s="421">
        <f>'[27]EDE''s'!DB115</f>
        <v>2.3562942564065139</v>
      </c>
      <c r="DC113" s="421">
        <f>'[27]EDE''s'!DC115</f>
        <v>3.8875950473603127</v>
      </c>
      <c r="DD113" s="421">
        <f>'[27]EDE''s'!DD115</f>
        <v>2.3299161230195713</v>
      </c>
      <c r="DE113" s="421">
        <f>'[27]EDE''s'!DE115</f>
        <v>2.6523229043996732</v>
      </c>
      <c r="DF113" s="421">
        <f>'[27]EDE''s'!DF115</f>
        <v>2.2613341448775497</v>
      </c>
      <c r="DG113" s="421">
        <f>'[27]EDE''s'!DG115</f>
        <v>2.5677212148207191</v>
      </c>
      <c r="DH113" s="421">
        <f>'[27]EDE''s'!DH115</f>
        <v>2.5636955436528512</v>
      </c>
      <c r="DI113" s="421">
        <f>'[27]EDE''s'!DI115</f>
        <v>2.2941940500498896</v>
      </c>
      <c r="DJ113" s="421">
        <f>'[27]EDE''s'!DJ115</f>
        <v>2.4149355771759136</v>
      </c>
      <c r="DK113" s="421">
        <f>'[27]EDE''s'!DK115</f>
        <v>2.7054983947920617</v>
      </c>
      <c r="DL113" s="421">
        <f>'[27]EDE''s'!DL115</f>
        <v>2.5251149398792139</v>
      </c>
      <c r="DM113" s="421">
        <f>'[27]EDE''s'!DM115</f>
        <v>9.1350646819392036</v>
      </c>
      <c r="DN113" s="421">
        <f>'[27]EDE''s'!DN115</f>
        <v>2.3367055637831977</v>
      </c>
      <c r="DO113" s="421">
        <f>'[27]EDE''s'!DO115</f>
        <v>3.9409637611836126</v>
      </c>
      <c r="DP113" s="421">
        <f>'[27]EDE''s'!DP115</f>
        <v>2.1579896209992011</v>
      </c>
      <c r="DQ113" s="421">
        <f>'[27]EDE''s'!DQ115</f>
        <v>2.354786461820721</v>
      </c>
      <c r="DR113" s="421">
        <f>'[27]EDE''s'!DR115</f>
        <v>2.2160233003039269</v>
      </c>
      <c r="DS113" s="421">
        <f>'[27]EDE''s'!DS115</f>
        <v>2.4908516890202046</v>
      </c>
      <c r="DT113" s="421">
        <f>'[27]EDE''s'!DT115</f>
        <v>2.4999089102016523</v>
      </c>
      <c r="DU113" s="421">
        <f>'[27]EDE''s'!DU115</f>
        <v>2.2903061957540154</v>
      </c>
      <c r="DV113" s="421">
        <f>'[27]EDE''s'!DV115</f>
        <v>2.5211275430531157</v>
      </c>
      <c r="DW113" s="421">
        <f>'[27]EDE''s'!DW115</f>
        <v>2.3528181532991739</v>
      </c>
      <c r="DX113" s="421">
        <f>'[27]EDE''s'!DX115</f>
        <v>2.3545707816815469</v>
      </c>
      <c r="DY113" s="421">
        <f>'[27]EDE''s'!DY115</f>
        <v>2.5871901074494272</v>
      </c>
      <c r="DZ113" s="421">
        <f>'[27]EDE''s'!DZ115</f>
        <v>2.3535277985539764</v>
      </c>
      <c r="EA113" s="421">
        <f>'[27]EDE''s'!EA115</f>
        <v>3.7143995220075681</v>
      </c>
      <c r="EB113" s="421">
        <f>'[27]EDE''s'!EB115</f>
        <v>2.5111114198995157</v>
      </c>
      <c r="EC113" s="421">
        <f>'[27]EDE''s'!EC115</f>
        <v>2.4955585000505054</v>
      </c>
      <c r="ED113" s="421">
        <f>'[27]EDE''s'!ED115</f>
        <v>2.3771387644628756</v>
      </c>
      <c r="EE113" s="421">
        <f>'[27]EDE''s'!EE115</f>
        <v>2.6012612655383327</v>
      </c>
      <c r="EF113" s="421">
        <f>'[27]EDE''s'!EF115</f>
        <v>2.2743138988266516</v>
      </c>
      <c r="EG113" s="421">
        <f>'[27]EDE''s'!EG115</f>
        <v>2.267005994752374</v>
      </c>
      <c r="EH113" s="421">
        <f>'[27]EDE''s'!EH115</f>
        <v>2.6707880592207975</v>
      </c>
      <c r="EI113" s="421">
        <f>'[27]EDE''s'!EI115</f>
        <v>2.3597808330532519</v>
      </c>
      <c r="EJ113" s="421">
        <f>'[27]EDE''s'!EJ115</f>
        <v>2.224170872072428</v>
      </c>
      <c r="EK113" s="421">
        <f>'[27]EDE''s'!EK115</f>
        <v>3.0116344320038824</v>
      </c>
      <c r="EL113" s="421">
        <f>'[27]EDE''s'!EL115</f>
        <v>2.2296974981605513</v>
      </c>
      <c r="EM113" s="421">
        <f>'[27]EDE''s'!EM115</f>
        <v>3.2885908577174154</v>
      </c>
      <c r="EN113" s="421">
        <f>'[27]EDE''s'!EN115</f>
        <v>2.5137190586835279</v>
      </c>
      <c r="EO113" s="421">
        <f>'[27]EDE''s'!EO115</f>
        <v>2.2578142858748893</v>
      </c>
      <c r="EP113" s="421">
        <f>'[27]EDE''s'!EP115</f>
        <v>2.1585853078496209</v>
      </c>
      <c r="EQ113" s="421">
        <f>'[27]EDE''s'!EQ115</f>
        <v>2.116161979561602</v>
      </c>
      <c r="ER113" s="421">
        <f>'[27]EDE''s'!ER115</f>
        <v>1.8707863419231145</v>
      </c>
      <c r="ES113" s="421">
        <f>'[27]EDE''s'!ES115</f>
        <v>1.8986697229495662</v>
      </c>
      <c r="ET113" s="469"/>
      <c r="EU113" s="24">
        <f>'[27]EDE''s'!FA115</f>
        <v>22.989227752868253</v>
      </c>
      <c r="EV113" s="24">
        <f>'[27]EDE''s'!FB115</f>
        <v>23.387221082067466</v>
      </c>
      <c r="EW113" s="24">
        <f>'[27]EDE''s'!FC115</f>
        <v>21.973573810441152</v>
      </c>
      <c r="EX113" s="24">
        <f>'[27]EDE''s'!FD115</f>
        <v>25.118311676652407</v>
      </c>
      <c r="EY113" s="24">
        <f>'[27]EDE''s'!FE115</f>
        <v>26.814161758852364</v>
      </c>
      <c r="EZ113" s="24">
        <f>'[27]EDE''s'!FF115</f>
        <v>28.366303642494316</v>
      </c>
      <c r="FA113" s="24">
        <f>'[27]EDE''s'!FG115</f>
        <v>28.492273715256815</v>
      </c>
      <c r="FB113" s="363">
        <f>'[27]EDE''s'!FH115</f>
        <v>29.849218149972753</v>
      </c>
      <c r="FC113" s="421">
        <f>'[27]EDE''s'!FI115</f>
        <v>37.727466899573457</v>
      </c>
      <c r="FD113" s="421">
        <f>'[27]EDE''s'!FJ115</f>
        <v>29.893500084144531</v>
      </c>
      <c r="FE113" s="421">
        <f>'[27]EDE''s'!FK115</f>
        <v>30.311052395758576</v>
      </c>
      <c r="FF113" s="421">
        <f>'EDE''s'!C113</f>
        <v>12.815736696842322</v>
      </c>
      <c r="FG113" s="483"/>
      <c r="FH113" s="483"/>
      <c r="FI113" s="483"/>
      <c r="FJ113" s="483"/>
      <c r="FK113" s="483"/>
      <c r="FL113" s="483"/>
      <c r="FM113" s="483"/>
      <c r="FN113" s="483"/>
      <c r="FO113" s="483"/>
    </row>
    <row r="114" spans="1:171" ht="12.75" x14ac:dyDescent="0.2">
      <c r="A114" s="48"/>
      <c r="B114" s="291" t="s">
        <v>49</v>
      </c>
      <c r="C114" s="341">
        <f>'[27]EDE''s'!C116</f>
        <v>21.848703809719773</v>
      </c>
      <c r="D114" s="341">
        <f>'[27]EDE''s'!D116</f>
        <v>24.884675386749617</v>
      </c>
      <c r="E114" s="341">
        <f>'[27]EDE''s'!E116</f>
        <v>-3.0359715770298443</v>
      </c>
      <c r="F114" s="338">
        <f>'[27]EDE''s'!F116</f>
        <v>-0.12200165482754953</v>
      </c>
      <c r="G114" s="337"/>
      <c r="H114" s="341">
        <f>'[27]EDE''s'!H116</f>
        <v>21.361941888728069</v>
      </c>
      <c r="I114" s="341">
        <f>'[27]EDE''s'!I116</f>
        <v>3.5227334980215481</v>
      </c>
      <c r="J114" s="338">
        <f>'[27]EDE''s'!J116</f>
        <v>0.16490698815543395</v>
      </c>
      <c r="L114" s="24">
        <f>'[27]EDE''s'!L116</f>
        <v>2.0827529019686248</v>
      </c>
      <c r="M114" s="24">
        <f>'[27]EDE''s'!M116</f>
        <v>1.9154763030437305</v>
      </c>
      <c r="N114" s="24">
        <f>'[27]EDE''s'!N116</f>
        <v>2.1673268254141389</v>
      </c>
      <c r="O114" s="24">
        <f>'[27]EDE''s'!O116</f>
        <v>2.0726792435491146</v>
      </c>
      <c r="P114" s="24">
        <f>'[27]EDE''s'!P116</f>
        <v>2.1523364714905111</v>
      </c>
      <c r="Q114" s="24">
        <f>'[27]EDE''s'!Q116</f>
        <v>2.1445787212889864</v>
      </c>
      <c r="R114" s="24">
        <f>'[27]EDE''s'!R116</f>
        <v>2.1227300912603337</v>
      </c>
      <c r="S114" s="24">
        <f>'[27]EDE''s'!S116</f>
        <v>2.4227432924854475</v>
      </c>
      <c r="T114" s="24">
        <f>'[27]EDE''s'!T116</f>
        <v>2.1485262496989428</v>
      </c>
      <c r="U114" s="24">
        <f>'[27]EDE''s'!U116</f>
        <v>2.0712287825582045</v>
      </c>
      <c r="V114" s="24">
        <f>'[27]EDE''s'!V116</f>
        <v>2.392843122682752</v>
      </c>
      <c r="W114" s="24">
        <f>'[27]EDE''s'!W116</f>
        <v>3.4986969518399422</v>
      </c>
      <c r="X114" s="24">
        <f>'[27]EDE''s'!X116</f>
        <v>2.5411281430859285</v>
      </c>
      <c r="Y114" s="24">
        <f>'[27]EDE''s'!Y116</f>
        <v>2.150061852569892</v>
      </c>
      <c r="Z114" s="24">
        <f>'[27]EDE''s'!Z116</f>
        <v>2.0711791610868366</v>
      </c>
      <c r="AA114" s="24">
        <f>'[27]EDE''s'!AA116</f>
        <v>2.4332184776125936</v>
      </c>
      <c r="AB114" s="24">
        <f>'[27]EDE''s'!AB116</f>
        <v>2.0823338377896659</v>
      </c>
      <c r="AC114" s="24">
        <f>'[27]EDE''s'!AC116</f>
        <v>2.2522060578897616</v>
      </c>
      <c r="AD114" s="24">
        <f>'[27]EDE''s'!AD116</f>
        <v>2.1016096425084085</v>
      </c>
      <c r="AE114" s="24">
        <f>'[27]EDE''s'!AE116</f>
        <v>2.6371703642191533</v>
      </c>
      <c r="AF114" s="24">
        <f>'[27]EDE''s'!AF116</f>
        <v>2.2409824445860003</v>
      </c>
      <c r="AG114" s="24">
        <f>'[27]EDE''s'!AG116</f>
        <v>2.6895511555750349</v>
      </c>
      <c r="AH114" s="24">
        <f>'[27]EDE''s'!AH116</f>
        <v>4.0373552011788023</v>
      </c>
      <c r="AI114" s="24">
        <f>'[27]EDE''s'!AI116</f>
        <v>3.1569426352010996</v>
      </c>
      <c r="AJ114" s="24">
        <f>'[27]EDE''s'!AJ116</f>
        <v>1.8895897314805195</v>
      </c>
      <c r="AK114" s="24">
        <f>'[27]EDE''s'!AK116</f>
        <v>1.8746004026093659</v>
      </c>
      <c r="AL114" s="24">
        <f>'[27]EDE''s'!AL116</f>
        <v>2.1525250310960877</v>
      </c>
      <c r="AM114" s="24">
        <f>'[27]EDE''s'!AM116</f>
        <v>1.870989627811823</v>
      </c>
      <c r="AN114" s="24">
        <f>'[27]EDE''s'!AN116</f>
        <v>1.8214181469377648</v>
      </c>
      <c r="AO114" s="24">
        <f>'[27]EDE''s'!AO116</f>
        <v>1.8300020434823669</v>
      </c>
      <c r="AP114" s="24">
        <f>'[27]EDE''s'!AP116</f>
        <v>1.7750120602929367</v>
      </c>
      <c r="AQ114" s="24">
        <f>'[27]EDE''s'!AQ116</f>
        <v>2.19287062225952</v>
      </c>
      <c r="AR114" s="24">
        <f>'[27]EDE''s'!AR116</f>
        <v>1.8171872946090013</v>
      </c>
      <c r="AS114" s="24">
        <f>'[27]EDE''s'!AS116</f>
        <v>1.6595306818922217</v>
      </c>
      <c r="AT114" s="24">
        <f>'[27]EDE''s'!AT116</f>
        <v>2.280896479725818</v>
      </c>
      <c r="AU114" s="24">
        <f>'[27]EDE''s'!AU116</f>
        <v>3.3693480103158375</v>
      </c>
      <c r="AV114" s="24">
        <f>'[27]EDE''s'!AV116</f>
        <v>2.2568503796204049</v>
      </c>
      <c r="AW114" s="24">
        <f>'[27]EDE''s'!AW116</f>
        <v>2.1417383559269414</v>
      </c>
      <c r="AX114" s="24">
        <f>'[27]EDE''s'!AX116</f>
        <v>2.1165071110661757</v>
      </c>
      <c r="AY114" s="24">
        <f>'[27]EDE''s'!AY116</f>
        <v>2.0823741785725249</v>
      </c>
      <c r="AZ114" s="24">
        <f>'[27]EDE''s'!AZ116</f>
        <v>2.1432358217331471</v>
      </c>
      <c r="BA114" s="24">
        <f>'[27]EDE''s'!BA116</f>
        <v>2.1071235475999446</v>
      </c>
      <c r="BB114" s="24">
        <f>'[27]EDE''s'!BB116</f>
        <v>2.1843712115236764</v>
      </c>
      <c r="BC114" s="24">
        <f>'[27]EDE''s'!BC116</f>
        <v>2.8308191521791799</v>
      </c>
      <c r="BD114" s="24">
        <f>'[27]EDE''s'!BD116</f>
        <v>1.7095427560299605</v>
      </c>
      <c r="BE114" s="24">
        <f>'[27]EDE''s'!BE116</f>
        <v>2.6980820118274895</v>
      </c>
      <c r="BF114" s="24">
        <f>'[27]EDE''s'!BF116</f>
        <v>2.073740043498129</v>
      </c>
      <c r="BG114" s="24">
        <f>'[27]EDE''s'!BG116</f>
        <v>3.4511157760593223</v>
      </c>
      <c r="BH114" s="24">
        <f>'[27]EDE''s'!BH116</f>
        <v>2.2983881768365624</v>
      </c>
      <c r="BI114" s="24">
        <f>'[27]EDE''s'!BI116</f>
        <v>2.3165368006535063</v>
      </c>
      <c r="BJ114" s="24">
        <f>'[27]EDE''s'!BJ116</f>
        <v>2.2656859365598732</v>
      </c>
      <c r="BK114" s="24">
        <f>'[27]EDE''s'!BK116</f>
        <v>2.4471599292271122</v>
      </c>
      <c r="BL114" s="24">
        <f>'[27]EDE''s'!BL116</f>
        <v>2.389976193806242</v>
      </c>
      <c r="BM114" s="24">
        <f>'[27]EDE''s'!BM116</f>
        <v>2.3364877364451786</v>
      </c>
      <c r="BN114" s="24">
        <f>'[27]EDE''s'!BN116</f>
        <v>2.3281807607440816</v>
      </c>
      <c r="BO114" s="24">
        <f>'[27]EDE''s'!BO116</f>
        <v>2.3534084769814019</v>
      </c>
      <c r="BP114" s="24">
        <f>'[27]EDE''s'!BP116</f>
        <v>2.2639641282255423</v>
      </c>
      <c r="BQ114" s="24">
        <f>'[27]EDE''s'!BQ116</f>
        <v>2.3507640011948641</v>
      </c>
      <c r="BR114" s="24">
        <f>'[27]EDE''s'!BR116</f>
        <v>1.9097505876460301</v>
      </c>
      <c r="BS114" s="24">
        <f>'[27]EDE''s'!BS116</f>
        <v>4.4255055653917132</v>
      </c>
      <c r="BT114" s="24">
        <f>'[27]EDE''s'!BT116</f>
        <v>2.4097606129506715</v>
      </c>
      <c r="BU114" s="24">
        <f>'[27]EDE''s'!BU116</f>
        <v>2.3176591154586323</v>
      </c>
      <c r="BV114" s="24">
        <f>'[27]EDE''s'!BV116</f>
        <v>2.3286114690563617</v>
      </c>
      <c r="BW114" s="24">
        <f>'[27]EDE''s'!BW116</f>
        <v>2.0261978143025114</v>
      </c>
      <c r="BX114" s="24">
        <f>'[27]EDE''s'!BX116</f>
        <v>2.3758523718482016</v>
      </c>
      <c r="BY114" s="24">
        <f>'[27]EDE''s'!BY116</f>
        <v>2.8345411611021802</v>
      </c>
      <c r="BZ114" s="24">
        <f>'[27]EDE''s'!BZ116</f>
        <v>1.9883203562142422</v>
      </c>
      <c r="CA114" s="24">
        <f>'[27]EDE''s'!CA116</f>
        <v>2.797154071180874</v>
      </c>
      <c r="CB114" s="24">
        <f>'[27]EDE''s'!CB116</f>
        <v>3.154045712914761</v>
      </c>
      <c r="CC114" s="24">
        <f>'[27]EDE''s'!CC116</f>
        <v>2.1963619939191728</v>
      </c>
      <c r="CD114" s="24">
        <f>'[27]EDE''s'!CD116</f>
        <v>2.9592867294563212</v>
      </c>
      <c r="CE114" s="24">
        <f>'[27]EDE''s'!CE116</f>
        <v>4.3702917831227577</v>
      </c>
      <c r="CF114" s="24">
        <f>'[27]EDE''s'!CF116</f>
        <v>2.1005903815291398</v>
      </c>
      <c r="CG114" s="24">
        <f>'[27]EDE''s'!CG116</f>
        <v>2.4596464492209522</v>
      </c>
      <c r="CH114" s="24">
        <f>'[27]EDE''s'!CH116</f>
        <v>2.452600617843959</v>
      </c>
      <c r="CI114" s="24">
        <f>'[27]EDE''s'!CI116</f>
        <v>3.0896395277184041</v>
      </c>
      <c r="CJ114" s="24">
        <f>'[27]EDE''s'!CJ116</f>
        <v>2.1603345480489899</v>
      </c>
      <c r="CK114" s="24">
        <f>'[27]EDE''s'!CK116</f>
        <v>2.5716159922431086</v>
      </c>
      <c r="CL114" s="24">
        <f>'[27]EDE''s'!CL116</f>
        <v>3.1823818330910667</v>
      </c>
      <c r="CM114" s="24">
        <f>'[27]EDE''s'!CM116</f>
        <v>2.405978618311023</v>
      </c>
      <c r="CN114" s="24">
        <f>'[27]EDE''s'!CN116</f>
        <v>3.0386522017237034</v>
      </c>
      <c r="CO114" s="24">
        <f>'[27]EDE''s'!CO116</f>
        <v>2.6753156390074535</v>
      </c>
      <c r="CP114" s="24">
        <f>'[27]EDE''s'!CP116</f>
        <v>2.6553996549227108</v>
      </c>
      <c r="CQ114" s="24">
        <f>'[27]EDE''s'!CQ116</f>
        <v>4.5412669506695913</v>
      </c>
      <c r="CR114" s="352">
        <f>'[27]EDE''s'!CR116</f>
        <v>2.6768022029840806</v>
      </c>
      <c r="CS114" s="352">
        <f>'[27]EDE''s'!CS116</f>
        <v>3.1007391445715209</v>
      </c>
      <c r="CT114" s="421">
        <f>'[27]EDE''s'!CT116</f>
        <v>2.6136557125830073</v>
      </c>
      <c r="CU114" s="421">
        <f>'[27]EDE''s'!CU116</f>
        <v>2.9494664716979075</v>
      </c>
      <c r="CV114" s="421">
        <f>'[27]EDE''s'!CV116</f>
        <v>2.2577825600749435</v>
      </c>
      <c r="CW114" s="421">
        <f>'[27]EDE''s'!CW116</f>
        <v>2.9312525203790183</v>
      </c>
      <c r="CX114" s="421">
        <f>'[27]EDE''s'!CX116</f>
        <v>2.9700923053843389</v>
      </c>
      <c r="CY114" s="421">
        <f>'[27]EDE''s'!CY116</f>
        <v>3.9395312732441994</v>
      </c>
      <c r="CZ114" s="421">
        <f>'[27]EDE''s'!CZ116</f>
        <v>2.8738278858073496</v>
      </c>
      <c r="DA114" s="421">
        <f>'[27]EDE''s'!DA116</f>
        <v>3.035395999672676</v>
      </c>
      <c r="DB114" s="421">
        <f>'[27]EDE''s'!DB116</f>
        <v>3.052898441024011</v>
      </c>
      <c r="DC114" s="421">
        <f>'[27]EDE''s'!DC116</f>
        <v>5.733840656141199</v>
      </c>
      <c r="DD114" s="421">
        <f>'[27]EDE''s'!DD116</f>
        <v>2.6196930123891686</v>
      </c>
      <c r="DE114" s="421">
        <f>'[27]EDE''s'!DE116</f>
        <v>3.036143871754883</v>
      </c>
      <c r="DF114" s="421">
        <f>'[27]EDE''s'!DF116</f>
        <v>3.6158133239445696</v>
      </c>
      <c r="DG114" s="421">
        <f>'[27]EDE''s'!DG116</f>
        <v>3.2612905005567736</v>
      </c>
      <c r="DH114" s="421">
        <f>'[27]EDE''s'!DH116</f>
        <v>3.2353798289214639</v>
      </c>
      <c r="DI114" s="421">
        <f>'[27]EDE''s'!DI116</f>
        <v>3.2171533081006896</v>
      </c>
      <c r="DJ114" s="421">
        <f>'[27]EDE''s'!DJ116</f>
        <v>3.9622649253747046</v>
      </c>
      <c r="DK114" s="421">
        <f>'[27]EDE''s'!DK116</f>
        <v>4.0126707750243247</v>
      </c>
      <c r="DL114" s="421">
        <f>'[27]EDE''s'!DL116</f>
        <v>3.4817838818036657</v>
      </c>
      <c r="DM114" s="421">
        <f>'[27]EDE''s'!DM116</f>
        <v>3.5419877206186738</v>
      </c>
      <c r="DN114" s="421">
        <f>'[27]EDE''s'!DN116</f>
        <v>3.6361696620953623</v>
      </c>
      <c r="DO114" s="421">
        <f>'[27]EDE''s'!DO116</f>
        <v>6.4527340777906215</v>
      </c>
      <c r="DP114" s="421">
        <f>'[27]EDE''s'!DP116</f>
        <v>3.6114745468738065</v>
      </c>
      <c r="DQ114" s="421">
        <f>'[27]EDE''s'!DQ116</f>
        <v>3.3858674011552785</v>
      </c>
      <c r="DR114" s="421">
        <f>'[27]EDE''s'!DR116</f>
        <v>3.4436445039840855</v>
      </c>
      <c r="DS114" s="421">
        <f>'[27]EDE''s'!DS116</f>
        <v>3.9280474995291681</v>
      </c>
      <c r="DT114" s="421">
        <f>'[27]EDE''s'!DT116</f>
        <v>4.069393340121211</v>
      </c>
      <c r="DU114" s="421">
        <f>'[27]EDE''s'!DU116</f>
        <v>2.9235145970645195</v>
      </c>
      <c r="DV114" s="421">
        <f>'[27]EDE''s'!DV116</f>
        <v>3.6779206652939149</v>
      </c>
      <c r="DW114" s="421">
        <f>'[27]EDE''s'!DW116</f>
        <v>4.2938199350059119</v>
      </c>
      <c r="DX114" s="421">
        <f>'[27]EDE''s'!DX116</f>
        <v>3.8626970586582319</v>
      </c>
      <c r="DY114" s="421">
        <f>'[27]EDE''s'!DY116</f>
        <v>3.8383165672209221</v>
      </c>
      <c r="DZ114" s="421">
        <f>'[27]EDE''s'!DZ116</f>
        <v>3.8259293470954878</v>
      </c>
      <c r="EA114" s="421">
        <f>'[27]EDE''s'!EA116</f>
        <v>7.03093977036447</v>
      </c>
      <c r="EB114" s="421">
        <f>'[27]EDE''s'!EB116</f>
        <v>4.4212318830963495</v>
      </c>
      <c r="EC114" s="421">
        <f>'[27]EDE''s'!EC116</f>
        <v>5.3656823781880245</v>
      </c>
      <c r="ED114" s="421">
        <f>'[27]EDE''s'!ED116</f>
        <v>3.6842040100349798</v>
      </c>
      <c r="EE114" s="421">
        <f>'[27]EDE''s'!EE116</f>
        <v>3.8095436459990033</v>
      </c>
      <c r="EF114" s="421">
        <f>'[27]EDE''s'!EF116</f>
        <v>3.7612425599281716</v>
      </c>
      <c r="EG114" s="421">
        <f>'[27]EDE''s'!EG116</f>
        <v>3.8427709095030922</v>
      </c>
      <c r="EH114" s="421">
        <f>'[27]EDE''s'!EH116</f>
        <v>4.4114016264313758</v>
      </c>
      <c r="EI114" s="421">
        <f>'[27]EDE''s'!EI116</f>
        <v>4.4781134416108452</v>
      </c>
      <c r="EJ114" s="421">
        <f>'[27]EDE''s'!EJ116</f>
        <v>3.8781752712462514</v>
      </c>
      <c r="EK114" s="421">
        <f>'[27]EDE''s'!EK116</f>
        <v>3.9518941039383044</v>
      </c>
      <c r="EL114" s="421">
        <f>'[27]EDE''s'!EL116</f>
        <v>3.8762579283551259</v>
      </c>
      <c r="EM114" s="421">
        <f>'[27]EDE''s'!EM116</f>
        <v>7.8335376815812445</v>
      </c>
      <c r="EN114" s="421">
        <f>'[27]EDE''s'!EN116</f>
        <v>3.3747841178264903</v>
      </c>
      <c r="EO114" s="421">
        <f>'[27]EDE''s'!EO116</f>
        <v>3.1006488711865421</v>
      </c>
      <c r="EP114" s="421">
        <f>'[27]EDE''s'!EP116</f>
        <v>3.3707873918148668</v>
      </c>
      <c r="EQ114" s="421">
        <f>'[27]EDE''s'!EQ116</f>
        <v>3.6114053324698947</v>
      </c>
      <c r="ER114" s="421">
        <f>'[27]EDE''s'!ER116</f>
        <v>4.2221173433060013</v>
      </c>
      <c r="ES114" s="421">
        <f>'[27]EDE''s'!ES116</f>
        <v>4.168960753115976</v>
      </c>
      <c r="ET114" s="469"/>
      <c r="EU114" s="24">
        <f>'[27]EDE''s'!FA116</f>
        <v>27.191918957280727</v>
      </c>
      <c r="EV114" s="24">
        <f>'[27]EDE''s'!FB116</f>
        <v>30.393738973303172</v>
      </c>
      <c r="EW114" s="24">
        <f>'[27]EDE''s'!FC116</f>
        <v>24.533970132513261</v>
      </c>
      <c r="EX114" s="24">
        <f>'[27]EDE''s'!FD116</f>
        <v>27.795500345636896</v>
      </c>
      <c r="EY114" s="24">
        <f>'[27]EDE''s'!FE116</f>
        <v>29.68580829371211</v>
      </c>
      <c r="EZ114" s="24">
        <f>'[27]EDE''s'!FF116</f>
        <v>31.758083191526687</v>
      </c>
      <c r="FA114" s="24">
        <f>'[27]EDE''s'!FG116</f>
        <v>33.333422414330101</v>
      </c>
      <c r="FB114" s="363">
        <f>'[27]EDE''s'!FH116</f>
        <v>38.135285173564249</v>
      </c>
      <c r="FC114" s="421">
        <f>'[27]EDE''s'!FI116</f>
        <v>44.0730848883749</v>
      </c>
      <c r="FD114" s="421">
        <f>'[27]EDE''s'!FJ116</f>
        <v>47.891565232367007</v>
      </c>
      <c r="FE114" s="421">
        <f>'[27]EDE''s'!FK116</f>
        <v>53.31405543991275</v>
      </c>
      <c r="FF114" s="421">
        <f>'EDE''s'!C114</f>
        <v>21.848703809719773</v>
      </c>
      <c r="FG114" s="483"/>
      <c r="FH114" s="483"/>
      <c r="FI114" s="483"/>
      <c r="FJ114" s="483"/>
      <c r="FK114" s="483"/>
      <c r="FL114" s="483"/>
      <c r="FM114" s="483"/>
      <c r="FN114" s="483"/>
      <c r="FO114" s="483"/>
    </row>
    <row r="115" spans="1:171" ht="12.75" x14ac:dyDescent="0.2">
      <c r="A115" s="48"/>
      <c r="B115" s="291" t="s">
        <v>50</v>
      </c>
      <c r="C115" s="341">
        <f>'[27]EDE''s'!C117</f>
        <v>14.205156749868362</v>
      </c>
      <c r="D115" s="341">
        <f>'[27]EDE''s'!D117</f>
        <v>14.875035396403426</v>
      </c>
      <c r="E115" s="341">
        <f>'[27]EDE''s'!E117</f>
        <v>-0.66987864653506435</v>
      </c>
      <c r="F115" s="338">
        <f>'[27]EDE''s'!F117</f>
        <v>-4.5033751428721409E-2</v>
      </c>
      <c r="G115" s="337"/>
      <c r="H115" s="341">
        <f>'[27]EDE''s'!H117</f>
        <v>13.532555402894904</v>
      </c>
      <c r="I115" s="341">
        <f>'[27]EDE''s'!I117</f>
        <v>1.3424799935085225</v>
      </c>
      <c r="J115" s="338">
        <f>'[27]EDE''s'!J117</f>
        <v>9.9203731559919364E-2</v>
      </c>
      <c r="L115" s="24">
        <f>'[27]EDE''s'!L117</f>
        <v>1.4057079758730124</v>
      </c>
      <c r="M115" s="24">
        <f>'[27]EDE''s'!M117</f>
        <v>1.3671351054073684</v>
      </c>
      <c r="N115" s="24">
        <f>'[27]EDE''s'!N117</f>
        <v>1.6801832565606392</v>
      </c>
      <c r="O115" s="24">
        <f>'[27]EDE''s'!O117</f>
        <v>2.9005439818656749</v>
      </c>
      <c r="P115" s="24">
        <f>'[27]EDE''s'!P117</f>
        <v>1.8174869931169673</v>
      </c>
      <c r="Q115" s="24">
        <f>'[27]EDE''s'!Q117</f>
        <v>2.533529384735218</v>
      </c>
      <c r="R115" s="24">
        <f>'[27]EDE''s'!R117</f>
        <v>1.8033900846131479</v>
      </c>
      <c r="S115" s="24">
        <f>'[27]EDE''s'!S117</f>
        <v>1.6212134631939967</v>
      </c>
      <c r="T115" s="24">
        <f>'[27]EDE''s'!T117</f>
        <v>1.7379244272991774</v>
      </c>
      <c r="U115" s="24">
        <f>'[27]EDE''s'!U117</f>
        <v>1.498160511253664</v>
      </c>
      <c r="V115" s="24">
        <f>'[27]EDE''s'!V117</f>
        <v>1.5895228360356368</v>
      </c>
      <c r="W115" s="24">
        <f>'[27]EDE''s'!W117</f>
        <v>2.3668175544489576</v>
      </c>
      <c r="X115" s="24">
        <f>'[27]EDE''s'!X117</f>
        <v>1.4589485025955378</v>
      </c>
      <c r="Y115" s="24">
        <f>'[27]EDE''s'!Y117</f>
        <v>1.3929062327884381</v>
      </c>
      <c r="Z115" s="24">
        <f>'[27]EDE''s'!Z117</f>
        <v>2.0533403471914777</v>
      </c>
      <c r="AA115" s="24">
        <f>'[27]EDE''s'!AA117</f>
        <v>1.9137749812594729</v>
      </c>
      <c r="AB115" s="24">
        <f>'[27]EDE''s'!AB117</f>
        <v>1.7972698144017298</v>
      </c>
      <c r="AC115" s="24">
        <f>'[27]EDE''s'!AC117</f>
        <v>1.5307104593804668</v>
      </c>
      <c r="AD115" s="24">
        <f>'[27]EDE''s'!AD117</f>
        <v>2.1560541583487036</v>
      </c>
      <c r="AE115" s="24">
        <f>'[27]EDE''s'!AE117</f>
        <v>2.1247188947646034</v>
      </c>
      <c r="AF115" s="24">
        <f>'[27]EDE''s'!AF117</f>
        <v>2.110393342222606</v>
      </c>
      <c r="AG115" s="24">
        <f>'[27]EDE''s'!AG117</f>
        <v>1.9227076948362578</v>
      </c>
      <c r="AH115" s="24">
        <f>'[27]EDE''s'!AH117</f>
        <v>2.3742886167181734</v>
      </c>
      <c r="AI115" s="24">
        <f>'[27]EDE''s'!AI117</f>
        <v>2.7062426250906064</v>
      </c>
      <c r="AJ115" s="24">
        <f>'[27]EDE''s'!AJ117</f>
        <v>1.9030210370003384</v>
      </c>
      <c r="AK115" s="24">
        <f>'[27]EDE''s'!AK117</f>
        <v>1.8133121932292684</v>
      </c>
      <c r="AL115" s="24">
        <f>'[27]EDE''s'!AL117</f>
        <v>1.6600063385842367</v>
      </c>
      <c r="AM115" s="24">
        <f>'[27]EDE''s'!AM117</f>
        <v>1.8993804315309351</v>
      </c>
      <c r="AN115" s="24">
        <f>'[27]EDE''s'!AN117</f>
        <v>1.8442337863637919</v>
      </c>
      <c r="AO115" s="24">
        <f>'[27]EDE''s'!AO117</f>
        <v>2.4403681329548914</v>
      </c>
      <c r="AP115" s="24">
        <f>'[27]EDE''s'!AP117</f>
        <v>2.3665927049167421</v>
      </c>
      <c r="AQ115" s="24">
        <f>'[27]EDE''s'!AQ117</f>
        <v>2.4488325249134588</v>
      </c>
      <c r="AR115" s="24">
        <f>'[27]EDE''s'!AR117</f>
        <v>2.4391595490622473</v>
      </c>
      <c r="AS115" s="24">
        <f>'[27]EDE''s'!AS117</f>
        <v>2.8616425471139983</v>
      </c>
      <c r="AT115" s="24">
        <f>'[27]EDE''s'!AT117</f>
        <v>2.7430769149281438</v>
      </c>
      <c r="AU115" s="24">
        <f>'[27]EDE''s'!AU117</f>
        <v>4.0823000126852635</v>
      </c>
      <c r="AV115" s="24">
        <f>'[27]EDE''s'!AV117</f>
        <v>2.6427206299362203</v>
      </c>
      <c r="AW115" s="24">
        <f>'[27]EDE''s'!AW117</f>
        <v>2.7480109954258336</v>
      </c>
      <c r="AX115" s="24">
        <f>'[27]EDE''s'!AX117</f>
        <v>2.5307296504097918</v>
      </c>
      <c r="AY115" s="24">
        <f>'[27]EDE''s'!AY117</f>
        <v>2.5644803553335853</v>
      </c>
      <c r="AZ115" s="24">
        <f>'[27]EDE''s'!AZ117</f>
        <v>2.650221288835684</v>
      </c>
      <c r="BA115" s="24">
        <f>'[27]EDE''s'!BA117</f>
        <v>2.6218700334214011</v>
      </c>
      <c r="BB115" s="24">
        <f>'[27]EDE''s'!BB117</f>
        <v>2.6928092879565373</v>
      </c>
      <c r="BC115" s="24">
        <f>'[27]EDE''s'!BC117</f>
        <v>2.5288045976747449</v>
      </c>
      <c r="BD115" s="24">
        <f>'[27]EDE''s'!BD117</f>
        <v>3.2257408146332649</v>
      </c>
      <c r="BE115" s="24">
        <f>'[27]EDE''s'!BE117</f>
        <v>2.6661116333433692</v>
      </c>
      <c r="BF115" s="24">
        <f>'[27]EDE''s'!BF117</f>
        <v>2.4444839199254886</v>
      </c>
      <c r="BG115" s="24">
        <f>'[27]EDE''s'!BG117</f>
        <v>3.8651816330227873</v>
      </c>
      <c r="BH115" s="24">
        <f>'[27]EDE''s'!BH117</f>
        <v>2.2701845107127161</v>
      </c>
      <c r="BI115" s="24">
        <f>'[27]EDE''s'!BI117</f>
        <v>2.4244650658338069</v>
      </c>
      <c r="BJ115" s="24">
        <f>'[27]EDE''s'!BJ117</f>
        <v>2.3397990662666728</v>
      </c>
      <c r="BK115" s="24">
        <f>'[27]EDE''s'!BK117</f>
        <v>2.3813327186072906</v>
      </c>
      <c r="BL115" s="24">
        <f>'[27]EDE''s'!BL117</f>
        <v>2.4457877596313078</v>
      </c>
      <c r="BM115" s="24">
        <f>'[27]EDE''s'!BM117</f>
        <v>2.3395609644219739</v>
      </c>
      <c r="BN115" s="24">
        <f>'[27]EDE''s'!BN117</f>
        <v>2.3793744324768218</v>
      </c>
      <c r="BO115" s="24">
        <f>'[27]EDE''s'!BO117</f>
        <v>2.4751031759852595</v>
      </c>
      <c r="BP115" s="24">
        <f>'[27]EDE''s'!BP117</f>
        <v>2.2642527932843159</v>
      </c>
      <c r="BQ115" s="24">
        <f>'[27]EDE''s'!BQ117</f>
        <v>2.2500829583702808</v>
      </c>
      <c r="BR115" s="24">
        <f>'[27]EDE''s'!BR117</f>
        <v>2.3244682064450592</v>
      </c>
      <c r="BS115" s="24">
        <f>'[27]EDE''s'!BS117</f>
        <v>3.8424001147551738</v>
      </c>
      <c r="BT115" s="24">
        <f>'[27]EDE''s'!BT117</f>
        <v>2.3539264819917518</v>
      </c>
      <c r="BU115" s="24">
        <f>'[27]EDE''s'!BU117</f>
        <v>2.5012170514361407</v>
      </c>
      <c r="BV115" s="24">
        <f>'[27]EDE''s'!BV117</f>
        <v>2.619031023001511</v>
      </c>
      <c r="BW115" s="24">
        <f>'[27]EDE''s'!BW117</f>
        <v>2.4245127003305278</v>
      </c>
      <c r="BX115" s="24">
        <f>'[27]EDE''s'!BX117</f>
        <v>2.4159227465467272</v>
      </c>
      <c r="BY115" s="24">
        <f>'[27]EDE''s'!BY117</f>
        <v>2.4187056373918785</v>
      </c>
      <c r="BZ115" s="24">
        <f>'[27]EDE''s'!BZ117</f>
        <v>2.4214621460978685</v>
      </c>
      <c r="CA115" s="24">
        <f>'[27]EDE''s'!CA117</f>
        <v>2.3888046418021358</v>
      </c>
      <c r="CB115" s="24">
        <f>'[27]EDE''s'!CB117</f>
        <v>2.4594350872649859</v>
      </c>
      <c r="CC115" s="24">
        <f>'[27]EDE''s'!CC117</f>
        <v>2.3969534322511588</v>
      </c>
      <c r="CD115" s="24">
        <f>'[27]EDE''s'!CD117</f>
        <v>2.3763355635892491</v>
      </c>
      <c r="CE115" s="24">
        <f>'[27]EDE''s'!CE117</f>
        <v>4.0619926891074494</v>
      </c>
      <c r="CF115" s="24">
        <f>'[27]EDE''s'!CF117</f>
        <v>2.4659577362067964</v>
      </c>
      <c r="CG115" s="24">
        <f>'[27]EDE''s'!CG117</f>
        <v>2.6728797928777208</v>
      </c>
      <c r="CH115" s="24">
        <f>'[27]EDE''s'!CH117</f>
        <v>2.6184296431029397</v>
      </c>
      <c r="CI115" s="24">
        <f>'[27]EDE''s'!CI117</f>
        <v>2.5028404829455466</v>
      </c>
      <c r="CJ115" s="24">
        <f>'[27]EDE''s'!CJ117</f>
        <v>2.4454756464908862</v>
      </c>
      <c r="CK115" s="24">
        <f>'[27]EDE''s'!CK117</f>
        <v>2.521385353412787</v>
      </c>
      <c r="CL115" s="24">
        <f>'[27]EDE''s'!CL117</f>
        <v>2.5215896010918657</v>
      </c>
      <c r="CM115" s="24">
        <f>'[27]EDE''s'!CM117</f>
        <v>2.5150646078155559</v>
      </c>
      <c r="CN115" s="24">
        <f>'[27]EDE''s'!CN117</f>
        <v>2.3824613522094618</v>
      </c>
      <c r="CO115" s="24">
        <f>'[27]EDE''s'!CO117</f>
        <v>2.3351595955785847</v>
      </c>
      <c r="CP115" s="24">
        <f>'[27]EDE''s'!CP117</f>
        <v>2.3238358582801597</v>
      </c>
      <c r="CQ115" s="24">
        <f>'[27]EDE''s'!CQ117</f>
        <v>4.0550721756205563</v>
      </c>
      <c r="CR115" s="352">
        <f>'[27]EDE''s'!CR117</f>
        <v>2.3752903817570381</v>
      </c>
      <c r="CS115" s="352">
        <f>'[27]EDE''s'!CS117</f>
        <v>2.7133789413996094</v>
      </c>
      <c r="CT115" s="421">
        <f>'[27]EDE''s'!CT117</f>
        <v>2.6529559385191686</v>
      </c>
      <c r="CU115" s="421">
        <f>'[27]EDE''s'!CU117</f>
        <v>2.5135168613082972</v>
      </c>
      <c r="CV115" s="421">
        <f>'[27]EDE''s'!CV117</f>
        <v>2.516282473148733</v>
      </c>
      <c r="CW115" s="421">
        <f>'[27]EDE''s'!CW117</f>
        <v>2.4375250522161034</v>
      </c>
      <c r="CX115" s="421">
        <f>'[27]EDE''s'!CX117</f>
        <v>2.4092184948200326</v>
      </c>
      <c r="CY115" s="421">
        <f>'[27]EDE''s'!CY117</f>
        <v>2.4588881800456894</v>
      </c>
      <c r="CZ115" s="421">
        <f>'[27]EDE''s'!CZ117</f>
        <v>2.3361451046679349</v>
      </c>
      <c r="DA115" s="421">
        <f>'[27]EDE''s'!DA117</f>
        <v>2.2684024659162612</v>
      </c>
      <c r="DB115" s="421">
        <f>'[27]EDE''s'!DB117</f>
        <v>2.2740020161281667</v>
      </c>
      <c r="DC115" s="421">
        <f>'[27]EDE''s'!DC117</f>
        <v>3.7131172886033159</v>
      </c>
      <c r="DD115" s="421">
        <f>'[27]EDE''s'!DD117</f>
        <v>2.3102941031746709</v>
      </c>
      <c r="DE115" s="421">
        <f>'[27]EDE''s'!DE117</f>
        <v>2.4187816896357828</v>
      </c>
      <c r="DF115" s="421">
        <f>'[27]EDE''s'!DF117</f>
        <v>2.3211695689939389</v>
      </c>
      <c r="DG115" s="421">
        <f>'[27]EDE''s'!DG117</f>
        <v>2.2397639741188331</v>
      </c>
      <c r="DH115" s="421">
        <f>'[27]EDE''s'!DH117</f>
        <v>2.2304855866965148</v>
      </c>
      <c r="DI115" s="421">
        <f>'[27]EDE''s'!DI117</f>
        <v>2.4533000311548774</v>
      </c>
      <c r="DJ115" s="421">
        <f>'[27]EDE''s'!DJ117</f>
        <v>2.2962182899815931</v>
      </c>
      <c r="DK115" s="421">
        <f>'[27]EDE''s'!DK117</f>
        <v>2.3853694965114669</v>
      </c>
      <c r="DL115" s="421">
        <f>'[27]EDE''s'!DL117</f>
        <v>2.2479963013876607</v>
      </c>
      <c r="DM115" s="421">
        <f>'[27]EDE''s'!DM117</f>
        <v>2.1142391824199165</v>
      </c>
      <c r="DN115" s="421">
        <f>'[27]EDE''s'!DN117</f>
        <v>2.288252712597425</v>
      </c>
      <c r="DO115" s="421">
        <f>'[27]EDE''s'!DO117</f>
        <v>3.5780635599963238</v>
      </c>
      <c r="DP115" s="421">
        <f>'[27]EDE''s'!DP117</f>
        <v>2.2173369216536192</v>
      </c>
      <c r="DQ115" s="421">
        <f>'[27]EDE''s'!DQ117</f>
        <v>2.4359876082945817</v>
      </c>
      <c r="DR115" s="421">
        <f>'[27]EDE''s'!DR117</f>
        <v>2.3920542496031016</v>
      </c>
      <c r="DS115" s="421">
        <f>'[27]EDE''s'!DS117</f>
        <v>2.1235954897358686</v>
      </c>
      <c r="DT115" s="421">
        <f>'[27]EDE''s'!DT117</f>
        <v>2.2187179351764512</v>
      </c>
      <c r="DU115" s="421">
        <f>'[27]EDE''s'!DU117</f>
        <v>2.1448631984312803</v>
      </c>
      <c r="DV115" s="421">
        <f>'[27]EDE''s'!DV117</f>
        <v>2.1987791884898584</v>
      </c>
      <c r="DW115" s="421">
        <f>'[27]EDE''s'!DW117</f>
        <v>2.4200788292618185</v>
      </c>
      <c r="DX115" s="421">
        <f>'[27]EDE''s'!DX117</f>
        <v>2.1189802377721754</v>
      </c>
      <c r="DY115" s="421">
        <f>'[27]EDE''s'!DY117</f>
        <v>2.1898528451087502</v>
      </c>
      <c r="DZ115" s="421">
        <f>'[27]EDE''s'!DZ117</f>
        <v>2.1687990569932682</v>
      </c>
      <c r="EA115" s="421">
        <f>'[27]EDE''s'!EA117</f>
        <v>4.2479233322047403</v>
      </c>
      <c r="EB115" s="421">
        <f>'[27]EDE''s'!EB117</f>
        <v>2.3613088547942382</v>
      </c>
      <c r="EC115" s="421">
        <f>'[27]EDE''s'!EC117</f>
        <v>2.3247530765680926</v>
      </c>
      <c r="ED115" s="421">
        <f>'[27]EDE''s'!ED117</f>
        <v>2.4871736674765352</v>
      </c>
      <c r="EE115" s="421">
        <f>'[27]EDE''s'!EE117</f>
        <v>2.493209804282289</v>
      </c>
      <c r="EF115" s="421">
        <f>'[27]EDE''s'!EF117</f>
        <v>2.995810381748532</v>
      </c>
      <c r="EG115" s="421">
        <f>'[27]EDE''s'!EG117</f>
        <v>2.2127796115337381</v>
      </c>
      <c r="EH115" s="421">
        <f>'[27]EDE''s'!EH117</f>
        <v>2.6540500273952157</v>
      </c>
      <c r="EI115" s="421">
        <f>'[27]EDE''s'!EI117</f>
        <v>2.4123500132875821</v>
      </c>
      <c r="EJ115" s="421">
        <f>'[27]EDE''s'!EJ117</f>
        <v>2.4652113705654504</v>
      </c>
      <c r="EK115" s="421">
        <f>'[27]EDE''s'!EK117</f>
        <v>2.4094087117004053</v>
      </c>
      <c r="EL115" s="421">
        <f>'[27]EDE''s'!EL117</f>
        <v>2.3248485190782517</v>
      </c>
      <c r="EM115" s="421">
        <f>'[27]EDE''s'!EM117</f>
        <v>4.4442988701611403</v>
      </c>
      <c r="EN115" s="421">
        <f>'[27]EDE''s'!EN117</f>
        <v>2.4891452237490728</v>
      </c>
      <c r="EO115" s="421">
        <f>'[27]EDE''s'!EO117</f>
        <v>2.5214261393062047</v>
      </c>
      <c r="EP115" s="421">
        <f>'[27]EDE''s'!EP117</f>
        <v>2.5942101531665145</v>
      </c>
      <c r="EQ115" s="421">
        <f>'[27]EDE''s'!EQ117</f>
        <v>1.7783606478739675</v>
      </c>
      <c r="ER115" s="421">
        <f>'[27]EDE''s'!ER117</f>
        <v>2.5132441059442443</v>
      </c>
      <c r="ES115" s="421">
        <f>'[27]EDE''s'!ES117</f>
        <v>2.3087704798283601</v>
      </c>
      <c r="ET115" s="469"/>
      <c r="EU115" s="24">
        <f>'[27]EDE''s'!FA117</f>
        <v>22.321615574403459</v>
      </c>
      <c r="EV115" s="24">
        <f>'[27]EDE''s'!FB117</f>
        <v>23.541355669598072</v>
      </c>
      <c r="EW115" s="24">
        <f>'[27]EDE''s'!FC117</f>
        <v>28.501926173283312</v>
      </c>
      <c r="EX115" s="24">
        <f>'[27]EDE''s'!FD117</f>
        <v>33.181164839918708</v>
      </c>
      <c r="EY115" s="24">
        <f>'[27]EDE''s'!FE117</f>
        <v>29.73681176679068</v>
      </c>
      <c r="EZ115" s="24">
        <f>'[27]EDE''s'!FF117</f>
        <v>30.838299200811385</v>
      </c>
      <c r="FA115" s="24">
        <f>'[27]EDE''s'!FG117</f>
        <v>31.36015184563286</v>
      </c>
      <c r="FB115" s="363">
        <f>'[27]EDE''s'!FH117</f>
        <v>30.668723198530344</v>
      </c>
      <c r="FC115" s="421">
        <f>'[27]EDE''s'!FI117</f>
        <v>28.883934496669003</v>
      </c>
      <c r="FD115" s="421">
        <f>'[27]EDE''s'!FJ117</f>
        <v>28.876968892725515</v>
      </c>
      <c r="FE115" s="421">
        <f>'[27]EDE''s'!FK117</f>
        <v>31.585202908591473</v>
      </c>
      <c r="FF115" s="421">
        <f>'EDE''s'!C115</f>
        <v>14.205156749868362</v>
      </c>
      <c r="FG115" s="483"/>
      <c r="FH115" s="483"/>
      <c r="FI115" s="483"/>
      <c r="FJ115" s="483"/>
      <c r="FK115" s="483"/>
      <c r="FL115" s="483"/>
      <c r="FM115" s="483"/>
      <c r="FN115" s="483"/>
      <c r="FO115" s="483"/>
    </row>
    <row r="116" spans="1:171" ht="12.75" x14ac:dyDescent="0.2">
      <c r="A116" s="48"/>
      <c r="B116" s="290" t="s">
        <v>71</v>
      </c>
      <c r="C116" s="339">
        <f>'[27]EDE''s'!C118</f>
        <v>72.159097103706927</v>
      </c>
      <c r="D116" s="339">
        <f>'[27]EDE''s'!D118</f>
        <v>92.712875812041133</v>
      </c>
      <c r="E116" s="339">
        <f>'[27]EDE''s'!E118</f>
        <v>-20.553778708334207</v>
      </c>
      <c r="F116" s="342">
        <f>'[27]EDE''s'!F118</f>
        <v>-0.22169281805046515</v>
      </c>
      <c r="G116" s="340"/>
      <c r="H116" s="339">
        <f>'[27]EDE''s'!H118</f>
        <v>68.915443370286681</v>
      </c>
      <c r="I116" s="339">
        <f>'[27]EDE''s'!I118</f>
        <v>23.797432441754452</v>
      </c>
      <c r="J116" s="342">
        <f>'[27]EDE''s'!J118</f>
        <v>0.34531349256348054</v>
      </c>
      <c r="L116" s="30">
        <f>'[27]EDE''s'!L118</f>
        <v>12.298436910866805</v>
      </c>
      <c r="M116" s="30">
        <f>'[27]EDE''s'!M118</f>
        <v>9.2206875784178663</v>
      </c>
      <c r="N116" s="30">
        <f>'[27]EDE''s'!N118</f>
        <v>11.032534090284129</v>
      </c>
      <c r="O116" s="30">
        <f>'[27]EDE''s'!O118</f>
        <v>7.7145517111484896</v>
      </c>
      <c r="P116" s="30">
        <f>'[27]EDE''s'!P118</f>
        <v>7.700241088626659</v>
      </c>
      <c r="Q116" s="30">
        <f>'[27]EDE''s'!Q118</f>
        <v>9.0225094095785305</v>
      </c>
      <c r="R116" s="30">
        <f>'[27]EDE''s'!R118</f>
        <v>8.2641172366947391</v>
      </c>
      <c r="S116" s="30">
        <f>'[27]EDE''s'!S118</f>
        <v>7.4798897350204427</v>
      </c>
      <c r="T116" s="30">
        <f>'[27]EDE''s'!T118</f>
        <v>9.3739282213052739</v>
      </c>
      <c r="U116" s="30">
        <f>'[27]EDE''s'!U118</f>
        <v>9.1477211276299837</v>
      </c>
      <c r="V116" s="30">
        <f>'[27]EDE''s'!V118</f>
        <v>7.7878047138761577</v>
      </c>
      <c r="W116" s="30">
        <f>'[27]EDE''s'!W118</f>
        <v>8.9936239051343918</v>
      </c>
      <c r="X116" s="30">
        <f>'[27]EDE''s'!X118</f>
        <v>9.8090051163951291</v>
      </c>
      <c r="Y116" s="30">
        <f>'[27]EDE''s'!Y118</f>
        <v>6.3993537124977102</v>
      </c>
      <c r="Z116" s="30">
        <f>'[27]EDE''s'!Z118</f>
        <v>9.0503711278754118</v>
      </c>
      <c r="AA116" s="30">
        <f>'[27]EDE''s'!AA118</f>
        <v>6.9555338659265793</v>
      </c>
      <c r="AB116" s="30">
        <f>'[27]EDE''s'!AB118</f>
        <v>8.5013830113774649</v>
      </c>
      <c r="AC116" s="30">
        <f>'[27]EDE''s'!AC118</f>
        <v>7.4237642526966994</v>
      </c>
      <c r="AD116" s="30">
        <f>'[27]EDE''s'!AD118</f>
        <v>6.1522357092799886</v>
      </c>
      <c r="AE116" s="30">
        <f>'[27]EDE''s'!AE118</f>
        <v>8.2137771651079809</v>
      </c>
      <c r="AF116" s="30">
        <f>'[27]EDE''s'!AF118</f>
        <v>6.9698500612029708</v>
      </c>
      <c r="AG116" s="30">
        <f>'[27]EDE''s'!AG118</f>
        <v>8.1433125682708614</v>
      </c>
      <c r="AH116" s="30">
        <f>'[27]EDE''s'!AH118</f>
        <v>11.087275611971048</v>
      </c>
      <c r="AI116" s="30">
        <f>'[27]EDE''s'!AI118</f>
        <v>10.032383621422344</v>
      </c>
      <c r="AJ116" s="30">
        <f>'[27]EDE''s'!AJ118</f>
        <v>7.1146257895500842</v>
      </c>
      <c r="AK116" s="30">
        <f>'[27]EDE''s'!AK118</f>
        <v>5.1483569705565548</v>
      </c>
      <c r="AL116" s="30">
        <f>'[27]EDE''s'!AL118</f>
        <v>13.157824184077221</v>
      </c>
      <c r="AM116" s="30">
        <f>'[27]EDE''s'!AM118</f>
        <v>8.3821455006450662</v>
      </c>
      <c r="AN116" s="30">
        <f>'[27]EDE''s'!AN118</f>
        <v>8.0053731077614074</v>
      </c>
      <c r="AO116" s="30">
        <f>'[27]EDE''s'!AO118</f>
        <v>8.6577906950673107</v>
      </c>
      <c r="AP116" s="30">
        <f>'[27]EDE''s'!AP118</f>
        <v>11.958640823704041</v>
      </c>
      <c r="AQ116" s="30">
        <f>'[27]EDE''s'!AQ118</f>
        <v>9.4941859995590701</v>
      </c>
      <c r="AR116" s="30">
        <f>'[27]EDE''s'!AR118</f>
        <v>9.6478477779022427</v>
      </c>
      <c r="AS116" s="30">
        <f>'[27]EDE''s'!AS118</f>
        <v>13.202707339339453</v>
      </c>
      <c r="AT116" s="30">
        <f>'[27]EDE''s'!AT118</f>
        <v>14.412532571384462</v>
      </c>
      <c r="AU116" s="30">
        <f>'[27]EDE''s'!AU118</f>
        <v>18.247089239842062</v>
      </c>
      <c r="AV116" s="30">
        <f>'[27]EDE''s'!AV118</f>
        <v>12.488972290844405</v>
      </c>
      <c r="AW116" s="30">
        <f>'[27]EDE''s'!AW118</f>
        <v>12.020850959571767</v>
      </c>
      <c r="AX116" s="30">
        <f>'[27]EDE''s'!AX118</f>
        <v>10.835715470928776</v>
      </c>
      <c r="AY116" s="30">
        <f>'[27]EDE''s'!AY118</f>
        <v>15.378050104039374</v>
      </c>
      <c r="AZ116" s="30">
        <f>'[27]EDE''s'!AZ118</f>
        <v>18.938181492514072</v>
      </c>
      <c r="BA116" s="30">
        <f>'[27]EDE''s'!BA118</f>
        <v>10.253940699486263</v>
      </c>
      <c r="BB116" s="30">
        <f>'[27]EDE''s'!BB118</f>
        <v>11.934854971840402</v>
      </c>
      <c r="BC116" s="30">
        <f>'[27]EDE''s'!BC118</f>
        <v>9.4626473087448932</v>
      </c>
      <c r="BD116" s="30">
        <f>'[27]EDE''s'!BD118</f>
        <v>5.568476385338025</v>
      </c>
      <c r="BE116" s="30">
        <f>'[27]EDE''s'!BE118</f>
        <v>15.761702322355184</v>
      </c>
      <c r="BF116" s="30">
        <f>'[27]EDE''s'!BF118</f>
        <v>11.970548254309175</v>
      </c>
      <c r="BG116" s="30">
        <f>'[27]EDE''s'!BG118</f>
        <v>13.594608282525524</v>
      </c>
      <c r="BH116" s="30">
        <f>'[27]EDE''s'!BH118</f>
        <v>16.47128907972407</v>
      </c>
      <c r="BI116" s="30">
        <f>'[27]EDE''s'!BI118</f>
        <v>10.49147819646211</v>
      </c>
      <c r="BJ116" s="30">
        <f>'[27]EDE''s'!BJ118</f>
        <v>8.8422632767267189</v>
      </c>
      <c r="BK116" s="30">
        <f>'[27]EDE''s'!BK118</f>
        <v>12.533390470245676</v>
      </c>
      <c r="BL116" s="30">
        <f>'[27]EDE''s'!BL118</f>
        <v>13.110468150224776</v>
      </c>
      <c r="BM116" s="30">
        <f>'[27]EDE''s'!BM118</f>
        <v>9.0332811588693396</v>
      </c>
      <c r="BN116" s="30">
        <f>'[27]EDE''s'!BN118</f>
        <v>10.37790033541226</v>
      </c>
      <c r="BO116" s="30">
        <f>'[27]EDE''s'!BO118</f>
        <v>10.164866200428014</v>
      </c>
      <c r="BP116" s="30">
        <f>'[27]EDE''s'!BP118</f>
        <v>11.12349366248576</v>
      </c>
      <c r="BQ116" s="30">
        <f>'[27]EDE''s'!BQ118</f>
        <v>9.7080817652856801</v>
      </c>
      <c r="BR116" s="30">
        <f>'[27]EDE''s'!BR118</f>
        <v>9.9139930035090043</v>
      </c>
      <c r="BS116" s="30">
        <f>'[27]EDE''s'!BS118</f>
        <v>13.707333161855001</v>
      </c>
      <c r="BT116" s="30">
        <f>'[27]EDE''s'!BT118</f>
        <v>14.162953509553921</v>
      </c>
      <c r="BU116" s="30">
        <f>'[27]EDE''s'!BU118</f>
        <v>13.229816534226405</v>
      </c>
      <c r="BV116" s="30">
        <f>'[27]EDE''s'!BV118</f>
        <v>10.950688366039472</v>
      </c>
      <c r="BW116" s="30">
        <f>'[27]EDE''s'!BW118</f>
        <v>13.022198678658551</v>
      </c>
      <c r="BX116" s="30">
        <f>'[27]EDE''s'!BX118</f>
        <v>11.380909313625818</v>
      </c>
      <c r="BY116" s="30">
        <f>'[27]EDE''s'!BY118</f>
        <v>7.4709752854725497</v>
      </c>
      <c r="BZ116" s="30">
        <f>'[27]EDE''s'!BZ118</f>
        <v>12.252956611957224</v>
      </c>
      <c r="CA116" s="30">
        <f>'[27]EDE''s'!CA118</f>
        <v>9.0278387612223199</v>
      </c>
      <c r="CB116" s="30">
        <f>'[27]EDE''s'!CB118</f>
        <v>12.691050971795121</v>
      </c>
      <c r="CC116" s="30">
        <f>'[27]EDE''s'!CC118</f>
        <v>14.62226452358842</v>
      </c>
      <c r="CD116" s="30">
        <f>'[27]EDE''s'!CD118</f>
        <v>12.030355780398613</v>
      </c>
      <c r="CE116" s="30">
        <f>'[27]EDE''s'!CE118</f>
        <v>14.320440494881574</v>
      </c>
      <c r="CF116" s="30">
        <f>'[27]EDE''s'!CF118</f>
        <v>10.881396789122197</v>
      </c>
      <c r="CG116" s="30">
        <f>'[27]EDE''s'!CG118</f>
        <v>11.39331100764047</v>
      </c>
      <c r="CH116" s="30">
        <f>'[27]EDE''s'!CH118</f>
        <v>12.821437374856355</v>
      </c>
      <c r="CI116" s="30">
        <f>'[27]EDE''s'!CI118</f>
        <v>12.530064337068504</v>
      </c>
      <c r="CJ116" s="30">
        <f>'[27]EDE''s'!CJ118</f>
        <v>10.576034687998739</v>
      </c>
      <c r="CK116" s="30">
        <f>'[27]EDE''s'!CK118</f>
        <v>11.934395702220863</v>
      </c>
      <c r="CL116" s="30">
        <f>'[27]EDE''s'!CL118</f>
        <v>10.588362806403531</v>
      </c>
      <c r="CM116" s="30">
        <f>'[27]EDE''s'!CM118</f>
        <v>9.5272816511845484</v>
      </c>
      <c r="CN116" s="30">
        <f>'[27]EDE''s'!CN118</f>
        <v>8.9880383837929259</v>
      </c>
      <c r="CO116" s="30">
        <f>'[27]EDE''s'!CO118</f>
        <v>13.751169429195265</v>
      </c>
      <c r="CP116" s="30">
        <f>'[27]EDE''s'!CP118</f>
        <v>8.7249464946017614</v>
      </c>
      <c r="CQ116" s="30">
        <f>'[27]EDE''s'!CQ118</f>
        <v>17.348470247938401</v>
      </c>
      <c r="CR116" s="351">
        <f>'[27]EDE''s'!CR118</f>
        <v>18.198175106102159</v>
      </c>
      <c r="CS116" s="351">
        <f>'[27]EDE''s'!CS118</f>
        <v>9.7587480341741308</v>
      </c>
      <c r="CT116" s="419">
        <f>'[27]EDE''s'!CT118</f>
        <v>10.716068187315267</v>
      </c>
      <c r="CU116" s="419">
        <f>'[27]EDE''s'!CU118</f>
        <v>9.9268196664666348</v>
      </c>
      <c r="CV116" s="419">
        <f>'[27]EDE''s'!CV118</f>
        <v>8.9555817765479642</v>
      </c>
      <c r="CW116" s="419">
        <f>'[27]EDE''s'!CW118</f>
        <v>10.457040776787753</v>
      </c>
      <c r="CX116" s="419">
        <f>'[27]EDE''s'!CX118</f>
        <v>9.7794036834483222</v>
      </c>
      <c r="CY116" s="419">
        <f>'[27]EDE''s'!CY118</f>
        <v>13.497378180985514</v>
      </c>
      <c r="CZ116" s="419">
        <f>'[27]EDE''s'!CZ118</f>
        <v>8.4122684858154919</v>
      </c>
      <c r="DA116" s="419">
        <f>'[27]EDE''s'!DA118</f>
        <v>14.398418621751251</v>
      </c>
      <c r="DB116" s="419">
        <f>'[27]EDE''s'!DB118</f>
        <v>14.061303167450722</v>
      </c>
      <c r="DC116" s="419">
        <f>'[27]EDE''s'!DC118</f>
        <v>12.034250938302034</v>
      </c>
      <c r="DD116" s="419">
        <f>'[27]EDE''s'!DD118</f>
        <v>11.896134457138148</v>
      </c>
      <c r="DE116" s="419">
        <f>'[27]EDE''s'!DE118</f>
        <v>9.6034818369550905</v>
      </c>
      <c r="DF116" s="419">
        <f>'[27]EDE''s'!DF118</f>
        <v>12.013434308016771</v>
      </c>
      <c r="DG116" s="419">
        <f>'[27]EDE''s'!DG118</f>
        <v>6.6960269845995386</v>
      </c>
      <c r="DH116" s="419">
        <f>'[27]EDE''s'!DH118</f>
        <v>12.273567033490163</v>
      </c>
      <c r="DI116" s="419">
        <f>'[27]EDE''s'!DI118</f>
        <v>11.730084937280694</v>
      </c>
      <c r="DJ116" s="419">
        <f>'[27]EDE''s'!DJ118</f>
        <v>9.3615717823588955</v>
      </c>
      <c r="DK116" s="419">
        <f>'[27]EDE''s'!DK118</f>
        <v>13.936200601714475</v>
      </c>
      <c r="DL116" s="419">
        <f>'[27]EDE''s'!DL118</f>
        <v>10.252453253138579</v>
      </c>
      <c r="DM116" s="419">
        <f>'[27]EDE''s'!DM118</f>
        <v>16.332864353849864</v>
      </c>
      <c r="DN116" s="419">
        <f>'[27]EDE''s'!DN118</f>
        <v>9.1191621840542769</v>
      </c>
      <c r="DO116" s="419">
        <f>'[27]EDE''s'!DO118</f>
        <v>14.286826633528568</v>
      </c>
      <c r="DP116" s="419">
        <f>'[27]EDE''s'!DP118</f>
        <v>13.53147855400031</v>
      </c>
      <c r="DQ116" s="419">
        <f>'[27]EDE''s'!DQ118</f>
        <v>8.7116643826575508</v>
      </c>
      <c r="DR116" s="419">
        <f>'[27]EDE''s'!DR118</f>
        <v>12.627237402776712</v>
      </c>
      <c r="DS116" s="419">
        <f>'[27]EDE''s'!DS118</f>
        <v>11.213184176571719</v>
      </c>
      <c r="DT116" s="419">
        <f>'[27]EDE''s'!DT118</f>
        <v>9.7098784332379608</v>
      </c>
      <c r="DU116" s="419">
        <f>'[27]EDE''s'!DU118</f>
        <v>13.122000421042429</v>
      </c>
      <c r="DV116" s="419">
        <f>'[27]EDE''s'!DV118</f>
        <v>15.383082708012028</v>
      </c>
      <c r="DW116" s="419">
        <f>'[27]EDE''s'!DW118</f>
        <v>13.305184478675674</v>
      </c>
      <c r="DX116" s="419">
        <f>'[27]EDE''s'!DX118</f>
        <v>12.103209307765695</v>
      </c>
      <c r="DY116" s="419">
        <f>'[27]EDE''s'!DY118</f>
        <v>15.366041195377836</v>
      </c>
      <c r="DZ116" s="419">
        <f>'[27]EDE''s'!DZ118</f>
        <v>11.238103538367568</v>
      </c>
      <c r="EA116" s="419">
        <f>'[27]EDE''s'!EA118</f>
        <v>13.115451313386217</v>
      </c>
      <c r="EB116" s="419">
        <f>'[27]EDE''s'!EB118</f>
        <v>17.123037649462919</v>
      </c>
      <c r="EC116" s="419">
        <f>'[27]EDE''s'!EC118</f>
        <v>11.293277472118731</v>
      </c>
      <c r="ED116" s="419">
        <f>'[27]EDE''s'!ED118</f>
        <v>13.952957345912409</v>
      </c>
      <c r="EE116" s="419">
        <f>'[27]EDE''s'!EE118</f>
        <v>21.232287243246972</v>
      </c>
      <c r="EF116" s="419">
        <f>'[27]EDE''s'!EF118</f>
        <v>15.07714317160503</v>
      </c>
      <c r="EG116" s="419">
        <f>'[27]EDE''s'!EG118</f>
        <v>14.034172929695076</v>
      </c>
      <c r="EH116" s="419">
        <f>'[27]EDE''s'!EH118</f>
        <v>14.686217855584893</v>
      </c>
      <c r="EI116" s="419">
        <f>'[27]EDE''s'!EI118</f>
        <v>12.103153691988137</v>
      </c>
      <c r="EJ116" s="419">
        <f>'[27]EDE''s'!EJ118</f>
        <v>11.234507470272337</v>
      </c>
      <c r="EK116" s="419">
        <f>'[27]EDE''s'!EK118</f>
        <v>13.619602160218735</v>
      </c>
      <c r="EL116" s="419">
        <f>'[27]EDE''s'!EL118</f>
        <v>11.523121697435231</v>
      </c>
      <c r="EM116" s="419">
        <f>'[27]EDE''s'!EM118</f>
        <v>12.923889631784814</v>
      </c>
      <c r="EN116" s="419">
        <f>'[27]EDE''s'!EN118</f>
        <v>14.059142554800086</v>
      </c>
      <c r="EO116" s="419">
        <f>'[27]EDE''s'!EO118</f>
        <v>9.9931234725007787</v>
      </c>
      <c r="EP116" s="419">
        <f>'[27]EDE''s'!EP118</f>
        <v>13.790177127737563</v>
      </c>
      <c r="EQ116" s="419">
        <f>'[27]EDE''s'!EQ118</f>
        <v>9.7238834729856514</v>
      </c>
      <c r="ER116" s="419">
        <f>'[27]EDE''s'!ER118</f>
        <v>10.499751242993842</v>
      </c>
      <c r="ES116" s="419">
        <f>'[27]EDE''s'!ES118</f>
        <v>14.093019232689</v>
      </c>
      <c r="ET116" s="469"/>
      <c r="EU116" s="30">
        <f>'[27]EDE''s'!FA118</f>
        <v>108.03604572858345</v>
      </c>
      <c r="EV116" s="30">
        <f>'[27]EDE''s'!FB118</f>
        <v>98.738245824024176</v>
      </c>
      <c r="EW116" s="30">
        <f>'[27]EDE''s'!FC118</f>
        <v>127.42911999938897</v>
      </c>
      <c r="EX116" s="30">
        <f>'[27]EDE''s'!FD118</f>
        <v>148.20854854249785</v>
      </c>
      <c r="EY116" s="30">
        <f>'[27]EDE''s'!FE118</f>
        <v>135.4778384612284</v>
      </c>
      <c r="EZ116" s="30">
        <f>'[27]EDE''s'!FF118</f>
        <v>145.16244883141999</v>
      </c>
      <c r="FA116" s="30">
        <f>'[27]EDE''s'!FG118</f>
        <v>139.06490891202358</v>
      </c>
      <c r="FB116" s="362">
        <f>'[27]EDE''s'!FH118</f>
        <v>140.19545662514724</v>
      </c>
      <c r="FC116" s="419">
        <f>'[27]EDE''s'!FI118</f>
        <v>137.50180836612503</v>
      </c>
      <c r="FD116" s="419">
        <f>'[27]EDE''s'!FJ118</f>
        <v>149.42651591187172</v>
      </c>
      <c r="FE116" s="419">
        <f>'[27]EDE''s'!FK118</f>
        <v>168.80336831932527</v>
      </c>
      <c r="FF116" s="419">
        <f>'EDE''s'!C116</f>
        <v>72.159097103706927</v>
      </c>
      <c r="FG116" s="483"/>
      <c r="FH116" s="483"/>
      <c r="FI116" s="483"/>
      <c r="FJ116" s="483"/>
      <c r="FK116" s="483"/>
      <c r="FL116" s="483"/>
      <c r="FM116" s="483"/>
      <c r="FN116" s="483"/>
      <c r="FO116" s="483"/>
    </row>
    <row r="117" spans="1:171" ht="12.75" x14ac:dyDescent="0.2">
      <c r="A117" s="48"/>
      <c r="B117" s="291" t="s">
        <v>48</v>
      </c>
      <c r="C117" s="341">
        <f>'[27]EDE''s'!C119</f>
        <v>27.051409559232958</v>
      </c>
      <c r="D117" s="341">
        <f>'[27]EDE''s'!D119</f>
        <v>36.904853718581961</v>
      </c>
      <c r="E117" s="341">
        <f>'[27]EDE''s'!E119</f>
        <v>-9.853444159349003</v>
      </c>
      <c r="F117" s="338">
        <f>'[27]EDE''s'!F119</f>
        <v>-0.26699588716667089</v>
      </c>
      <c r="G117" s="337"/>
      <c r="H117" s="341">
        <f>'[27]EDE''s'!H119</f>
        <v>28.579058422288245</v>
      </c>
      <c r="I117" s="341">
        <f>'[27]EDE''s'!I119</f>
        <v>8.3257952962937161</v>
      </c>
      <c r="J117" s="338">
        <f>'[27]EDE''s'!J119</f>
        <v>0.29132503853942898</v>
      </c>
      <c r="L117" s="24">
        <f>'[27]EDE''s'!L119</f>
        <v>3.4078317384076984</v>
      </c>
      <c r="M117" s="24">
        <f>'[27]EDE''s'!M119</f>
        <v>3.4594288475691379</v>
      </c>
      <c r="N117" s="24">
        <f>'[27]EDE''s'!N119</f>
        <v>3.2959962500160822</v>
      </c>
      <c r="O117" s="24">
        <f>'[27]EDE''s'!O119</f>
        <v>2.6219931353001131</v>
      </c>
      <c r="P117" s="24">
        <f>'[27]EDE''s'!P119</f>
        <v>2.6532221012907762</v>
      </c>
      <c r="Q117" s="24">
        <f>'[27]EDE''s'!Q119</f>
        <v>3.1535541380822387</v>
      </c>
      <c r="R117" s="24">
        <f>'[27]EDE''s'!R119</f>
        <v>2.1652482797835755</v>
      </c>
      <c r="S117" s="24">
        <f>'[27]EDE''s'!S119</f>
        <v>2.2985225689429192</v>
      </c>
      <c r="T117" s="24">
        <f>'[27]EDE''s'!T119</f>
        <v>2.9821117347192763</v>
      </c>
      <c r="U117" s="24">
        <f>'[27]EDE''s'!U119</f>
        <v>2.9765598059466352</v>
      </c>
      <c r="V117" s="24">
        <f>'[27]EDE''s'!V119</f>
        <v>2.34358299608453</v>
      </c>
      <c r="W117" s="24">
        <f>'[27]EDE''s'!W119</f>
        <v>3.2501541542443504</v>
      </c>
      <c r="X117" s="24">
        <f>'[27]EDE''s'!X119</f>
        <v>1.9454429841926772</v>
      </c>
      <c r="Y117" s="24">
        <f>'[27]EDE''s'!Y119</f>
        <v>1.5732931293364016</v>
      </c>
      <c r="Z117" s="24">
        <f>'[27]EDE''s'!Z119</f>
        <v>2.6418299107820196</v>
      </c>
      <c r="AA117" s="24">
        <f>'[27]EDE''s'!AA119</f>
        <v>2.4062875184602155</v>
      </c>
      <c r="AB117" s="24">
        <f>'[27]EDE''s'!AB119</f>
        <v>2.3508076817451027</v>
      </c>
      <c r="AC117" s="24">
        <f>'[27]EDE''s'!AC119</f>
        <v>3.1252535637074872</v>
      </c>
      <c r="AD117" s="24">
        <f>'[27]EDE''s'!AD119</f>
        <v>1.9541699203174743</v>
      </c>
      <c r="AE117" s="24">
        <f>'[27]EDE''s'!AE119</f>
        <v>1.9981878853087125</v>
      </c>
      <c r="AF117" s="24">
        <f>'[27]EDE''s'!AF119</f>
        <v>1.9375297195103203</v>
      </c>
      <c r="AG117" s="24">
        <f>'[27]EDE''s'!AG119</f>
        <v>1.9332427390907196</v>
      </c>
      <c r="AH117" s="24">
        <f>'[27]EDE''s'!AH119</f>
        <v>2.1136487356394307</v>
      </c>
      <c r="AI117" s="24">
        <f>'[27]EDE''s'!AI119</f>
        <v>2.2177590620110252</v>
      </c>
      <c r="AJ117" s="24">
        <f>'[27]EDE''s'!AJ119</f>
        <v>1.8694039153741424</v>
      </c>
      <c r="AK117" s="24">
        <f>'[27]EDE''s'!AK119</f>
        <v>2.1406999905375517</v>
      </c>
      <c r="AL117" s="24">
        <f>'[27]EDE''s'!AL119</f>
        <v>2.5894889140638853</v>
      </c>
      <c r="AM117" s="24">
        <f>'[27]EDE''s'!AM119</f>
        <v>2.6714764212856887</v>
      </c>
      <c r="AN117" s="24">
        <f>'[27]EDE''s'!AN119</f>
        <v>2.7365753156036119</v>
      </c>
      <c r="AO117" s="24">
        <f>'[27]EDE''s'!AO119</f>
        <v>2.114014087568072</v>
      </c>
      <c r="AP117" s="24">
        <f>'[27]EDE''s'!AP119</f>
        <v>2.8592924134158002</v>
      </c>
      <c r="AQ117" s="24">
        <f>'[27]EDE''s'!AQ119</f>
        <v>3.123496210682406</v>
      </c>
      <c r="AR117" s="24">
        <f>'[27]EDE''s'!AR119</f>
        <v>2.4994276669863948</v>
      </c>
      <c r="AS117" s="24">
        <f>'[27]EDE''s'!AS119</f>
        <v>2.4914407547024577</v>
      </c>
      <c r="AT117" s="24">
        <f>'[27]EDE''s'!AT119</f>
        <v>2.3070329314938736</v>
      </c>
      <c r="AU117" s="24">
        <f>'[27]EDE''s'!AU119</f>
        <v>2.7264327412764273</v>
      </c>
      <c r="AV117" s="24">
        <f>'[27]EDE''s'!AV119</f>
        <v>2.5912388540180182</v>
      </c>
      <c r="AW117" s="24">
        <f>'[27]EDE''s'!AW119</f>
        <v>2.6435010865247839</v>
      </c>
      <c r="AX117" s="24">
        <f>'[27]EDE''s'!AX119</f>
        <v>3.036279150531219</v>
      </c>
      <c r="AY117" s="24">
        <f>'[27]EDE''s'!AY119</f>
        <v>2.2390727633306495</v>
      </c>
      <c r="AZ117" s="24">
        <f>'[27]EDE''s'!AZ119</f>
        <v>2.0812303123988412</v>
      </c>
      <c r="BA117" s="24">
        <f>'[27]EDE''s'!BA119</f>
        <v>2.5467209721846045</v>
      </c>
      <c r="BB117" s="24">
        <f>'[27]EDE''s'!BB119</f>
        <v>2.8735530134378191</v>
      </c>
      <c r="BC117" s="24">
        <f>'[27]EDE''s'!BC119</f>
        <v>2.9370255937400573</v>
      </c>
      <c r="BD117" s="24">
        <f>'[27]EDE''s'!BD119</f>
        <v>2.3669676995848952</v>
      </c>
      <c r="BE117" s="24">
        <f>'[27]EDE''s'!BE119</f>
        <v>3.9639787156744672</v>
      </c>
      <c r="BF117" s="24">
        <f>'[27]EDE''s'!BF119</f>
        <v>2.6669859177963908</v>
      </c>
      <c r="BG117" s="24">
        <f>'[27]EDE''s'!BG119</f>
        <v>3.4027191169662929</v>
      </c>
      <c r="BH117" s="24">
        <f>'[27]EDE''s'!BH119</f>
        <v>3.3835532308115526</v>
      </c>
      <c r="BI117" s="24">
        <f>'[27]EDE''s'!BI119</f>
        <v>3.6523665997407622</v>
      </c>
      <c r="BJ117" s="24">
        <f>'[27]EDE''s'!BJ119</f>
        <v>3.3049367414657422</v>
      </c>
      <c r="BK117" s="24">
        <f>'[27]EDE''s'!BK119</f>
        <v>2.5936508986889626</v>
      </c>
      <c r="BL117" s="24">
        <f>'[27]EDE''s'!BL119</f>
        <v>2.7522185181826653</v>
      </c>
      <c r="BM117" s="24">
        <f>'[27]EDE''s'!BM119</f>
        <v>2.6712474264316954</v>
      </c>
      <c r="BN117" s="24">
        <f>'[27]EDE''s'!BN119</f>
        <v>3.363791861390979</v>
      </c>
      <c r="BO117" s="24">
        <f>'[27]EDE''s'!BO119</f>
        <v>2.7372822390667362</v>
      </c>
      <c r="BP117" s="24">
        <f>'[27]EDE''s'!BP119</f>
        <v>3.6176647663095336</v>
      </c>
      <c r="BQ117" s="24">
        <f>'[27]EDE''s'!BQ119</f>
        <v>2.7990400374335902</v>
      </c>
      <c r="BR117" s="24">
        <f>'[27]EDE''s'!BR119</f>
        <v>2.8409882014542185</v>
      </c>
      <c r="BS117" s="24">
        <f>'[27]EDE''s'!BS119</f>
        <v>3.4798710990135899</v>
      </c>
      <c r="BT117" s="24">
        <f>'[27]EDE''s'!BT119</f>
        <v>3.4806291025791118</v>
      </c>
      <c r="BU117" s="24">
        <f>'[27]EDE''s'!BU119</f>
        <v>3.5532358582731898</v>
      </c>
      <c r="BV117" s="24">
        <f>'[27]EDE''s'!BV119</f>
        <v>3.7851075349269481</v>
      </c>
      <c r="BW117" s="24">
        <f>'[27]EDE''s'!BW119</f>
        <v>3.8491993081850056</v>
      </c>
      <c r="BX117" s="24">
        <f>'[27]EDE''s'!BX119</f>
        <v>3.2746698820278155</v>
      </c>
      <c r="BY117" s="24">
        <f>'[27]EDE''s'!BY119</f>
        <v>2.7876645093594341</v>
      </c>
      <c r="BZ117" s="24">
        <f>'[27]EDE''s'!BZ119</f>
        <v>3.9485059725257394</v>
      </c>
      <c r="CA117" s="24">
        <f>'[27]EDE''s'!CA119</f>
        <v>2.9487268986239972</v>
      </c>
      <c r="CB117" s="24">
        <f>'[27]EDE''s'!CB119</f>
        <v>4.1993997329449559</v>
      </c>
      <c r="CC117" s="24">
        <f>'[27]EDE''s'!CC119</f>
        <v>3.9070599449055909</v>
      </c>
      <c r="CD117" s="24">
        <f>'[27]EDE''s'!CD119</f>
        <v>3.5668442778310538</v>
      </c>
      <c r="CE117" s="24">
        <f>'[27]EDE''s'!CE119</f>
        <v>3.9618730213698883</v>
      </c>
      <c r="CF117" s="24">
        <f>'[27]EDE''s'!CF119</f>
        <v>4.0742142999255773</v>
      </c>
      <c r="CG117" s="24">
        <f>'[27]EDE''s'!CG119</f>
        <v>3.4772270463564716</v>
      </c>
      <c r="CH117" s="24">
        <f>'[27]EDE''s'!CH119</f>
        <v>4.1449342206200255</v>
      </c>
      <c r="CI117" s="24">
        <f>'[27]EDE''s'!CI119</f>
        <v>4.0108170535471368</v>
      </c>
      <c r="CJ117" s="24">
        <f>'[27]EDE''s'!CJ119</f>
        <v>3.4735829924014583</v>
      </c>
      <c r="CK117" s="24">
        <f>'[27]EDE''s'!CK119</f>
        <v>3.9511531075592252</v>
      </c>
      <c r="CL117" s="24">
        <f>'[27]EDE''s'!CL119</f>
        <v>3.917445796534377</v>
      </c>
      <c r="CM117" s="24">
        <f>'[27]EDE''s'!CM119</f>
        <v>4.1685469400799118</v>
      </c>
      <c r="CN117" s="24">
        <f>'[27]EDE''s'!CN119</f>
        <v>3.1742217320338901</v>
      </c>
      <c r="CO117" s="24">
        <f>'[27]EDE''s'!CO119</f>
        <v>3.4645892457246177</v>
      </c>
      <c r="CP117" s="24">
        <f>'[27]EDE''s'!CP119</f>
        <v>3.5522747850377856</v>
      </c>
      <c r="CQ117" s="24">
        <f>'[27]EDE''s'!CQ119</f>
        <v>4.6594005229753321</v>
      </c>
      <c r="CR117" s="352">
        <f>'[27]EDE''s'!CR119</f>
        <v>2.655853617668734</v>
      </c>
      <c r="CS117" s="352">
        <f>'[27]EDE''s'!CS119</f>
        <v>2.7633048976455572</v>
      </c>
      <c r="CT117" s="421">
        <f>'[27]EDE''s'!CT119</f>
        <v>3.2515160643885315</v>
      </c>
      <c r="CU117" s="421">
        <f>'[27]EDE''s'!CU119</f>
        <v>2.7513111581584369</v>
      </c>
      <c r="CV117" s="421">
        <f>'[27]EDE''s'!CV119</f>
        <v>3.5888061236746509</v>
      </c>
      <c r="CW117" s="421">
        <f>'[27]EDE''s'!CW119</f>
        <v>4.8651538032961676</v>
      </c>
      <c r="CX117" s="421">
        <f>'[27]EDE''s'!CX119</f>
        <v>3.2462883895331589</v>
      </c>
      <c r="CY117" s="421">
        <f>'[27]EDE''s'!CY119</f>
        <v>3.6308071029086091</v>
      </c>
      <c r="CZ117" s="421">
        <f>'[27]EDE''s'!CZ119</f>
        <v>3.3304146083931432</v>
      </c>
      <c r="DA117" s="421">
        <f>'[27]EDE''s'!DA119</f>
        <v>4.626857413242365</v>
      </c>
      <c r="DB117" s="421">
        <f>'[27]EDE''s'!DB119</f>
        <v>4.3111842547439432</v>
      </c>
      <c r="DC117" s="421">
        <f>'[27]EDE''s'!DC119</f>
        <v>4.2853746258899683</v>
      </c>
      <c r="DD117" s="421">
        <f>'[27]EDE''s'!DD119</f>
        <v>4.108771551579844</v>
      </c>
      <c r="DE117" s="421">
        <f>'[27]EDE''s'!DE119</f>
        <v>3.0621750368969729</v>
      </c>
      <c r="DF117" s="421">
        <f>'[27]EDE''s'!DF119</f>
        <v>3.6511323653241594</v>
      </c>
      <c r="DG117" s="421">
        <f>'[27]EDE''s'!DG119</f>
        <v>2.6711934961387387</v>
      </c>
      <c r="DH117" s="421">
        <f>'[27]EDE''s'!DH119</f>
        <v>5.4692248254454672</v>
      </c>
      <c r="DI117" s="421">
        <f>'[27]EDE''s'!DI119</f>
        <v>3.9264298549216767</v>
      </c>
      <c r="DJ117" s="421">
        <f>'[27]EDE''s'!DJ119</f>
        <v>4.7559564432737318</v>
      </c>
      <c r="DK117" s="421">
        <f>'[27]EDE''s'!DK119</f>
        <v>4.6467424808086237</v>
      </c>
      <c r="DL117" s="421">
        <f>'[27]EDE''s'!DL119</f>
        <v>3.898716814158349</v>
      </c>
      <c r="DM117" s="421">
        <f>'[27]EDE''s'!DM119</f>
        <v>4.6546518403933019</v>
      </c>
      <c r="DN117" s="421">
        <f>'[27]EDE''s'!DN119</f>
        <v>4.1612705200050115</v>
      </c>
      <c r="DO117" s="421">
        <f>'[27]EDE''s'!DO119</f>
        <v>4.8149941328498986</v>
      </c>
      <c r="DP117" s="421">
        <f>'[27]EDE''s'!DP119</f>
        <v>4.8611493175946743</v>
      </c>
      <c r="DQ117" s="421">
        <f>'[27]EDE''s'!DQ119</f>
        <v>4.9317119719768128</v>
      </c>
      <c r="DR117" s="421">
        <f>'[27]EDE''s'!DR119</f>
        <v>3.8078173659888361</v>
      </c>
      <c r="DS117" s="421">
        <f>'[27]EDE''s'!DS119</f>
        <v>4.0316082410020924</v>
      </c>
      <c r="DT117" s="421">
        <f>'[27]EDE''s'!DT119</f>
        <v>5.1027514037926149</v>
      </c>
      <c r="DU117" s="421">
        <f>'[27]EDE''s'!DU119</f>
        <v>5.8440201219332151</v>
      </c>
      <c r="DV117" s="421">
        <f>'[27]EDE''s'!DV119</f>
        <v>6.1408820300721807</v>
      </c>
      <c r="DW117" s="421">
        <f>'[27]EDE''s'!DW119</f>
        <v>5.5408969065780278</v>
      </c>
      <c r="DX117" s="421">
        <f>'[27]EDE''s'!DX119</f>
        <v>5.4666385052344406</v>
      </c>
      <c r="DY117" s="421">
        <f>'[27]EDE''s'!DY119</f>
        <v>4.7632690877003423</v>
      </c>
      <c r="DZ117" s="421">
        <f>'[27]EDE''s'!DZ119</f>
        <v>4.8168797969234598</v>
      </c>
      <c r="EA117" s="421">
        <f>'[27]EDE''s'!EA119</f>
        <v>5.3579528958534164</v>
      </c>
      <c r="EB117" s="421">
        <f>'[27]EDE''s'!EB119</f>
        <v>5.2112463428724141</v>
      </c>
      <c r="EC117" s="421">
        <f>'[27]EDE''s'!EC119</f>
        <v>5.7128635410113358</v>
      </c>
      <c r="ED117" s="421">
        <f>'[27]EDE''s'!ED119</f>
        <v>5.4390737738341857</v>
      </c>
      <c r="EE117" s="421">
        <f>'[27]EDE''s'!EE119</f>
        <v>10.195441535035727</v>
      </c>
      <c r="EF117" s="421">
        <f>'[27]EDE''s'!EF119</f>
        <v>5.8010228903762693</v>
      </c>
      <c r="EG117" s="421">
        <f>'[27]EDE''s'!EG119</f>
        <v>4.5452056354520307</v>
      </c>
      <c r="EH117" s="421">
        <f>'[27]EDE''s'!EH119</f>
        <v>6.2808230010713784</v>
      </c>
      <c r="EI117" s="421">
        <f>'[27]EDE''s'!EI119</f>
        <v>4.4248416914073152</v>
      </c>
      <c r="EJ117" s="421">
        <f>'[27]EDE''s'!EJ119</f>
        <v>4.9916911592257991</v>
      </c>
      <c r="EK117" s="421">
        <f>'[27]EDE''s'!EK119</f>
        <v>5.0785493982950438</v>
      </c>
      <c r="EL117" s="421">
        <f>'[27]EDE''s'!EL119</f>
        <v>4.8988016118144433</v>
      </c>
      <c r="EM117" s="421">
        <f>'[27]EDE''s'!EM119</f>
        <v>5.7443094446514662</v>
      </c>
      <c r="EN117" s="421">
        <f>'[27]EDE''s'!EN119</f>
        <v>5.2108020197061862</v>
      </c>
      <c r="EO117" s="421">
        <f>'[27]EDE''s'!EO119</f>
        <v>3.8601747051861528</v>
      </c>
      <c r="EP117" s="421">
        <f>'[27]EDE''s'!EP119</f>
        <v>4.8995420884669212</v>
      </c>
      <c r="EQ117" s="421">
        <f>'[27]EDE''s'!EQ119</f>
        <v>3.9210648575010842</v>
      </c>
      <c r="ER117" s="421">
        <f>'[27]EDE''s'!ER119</f>
        <v>3.9388748350095497</v>
      </c>
      <c r="ES117" s="421">
        <f>'[27]EDE''s'!ES119</f>
        <v>5.2209510533630619</v>
      </c>
      <c r="ET117" s="469"/>
      <c r="EU117" s="24">
        <f>'[27]EDE''s'!FA119</f>
        <v>34.608205750387327</v>
      </c>
      <c r="EV117" s="24">
        <f>'[27]EDE''s'!FB119</f>
        <v>26.197452850101584</v>
      </c>
      <c r="EW117" s="24">
        <f>'[27]EDE''s'!FC119</f>
        <v>30.12878136299031</v>
      </c>
      <c r="EX117" s="24">
        <f>'[27]EDE''s'!FD119</f>
        <v>33.349273196188044</v>
      </c>
      <c r="EY117" s="24">
        <f>'[27]EDE''s'!FE119</f>
        <v>37.19661161999003</v>
      </c>
      <c r="EZ117" s="24">
        <f>'[27]EDE''s'!FF119</f>
        <v>43.262916043552728</v>
      </c>
      <c r="FA117" s="24">
        <f>'[27]EDE''s'!FG119</f>
        <v>46.068407742795813</v>
      </c>
      <c r="FB117" s="363">
        <f>'[27]EDE''s'!FH119</f>
        <v>43.306872059543267</v>
      </c>
      <c r="FC117" s="421">
        <f>'[27]EDE''s'!FI119</f>
        <v>49.821259361795768</v>
      </c>
      <c r="FD117" s="421">
        <f>'[27]EDE''s'!FJ119</f>
        <v>60.665577644650114</v>
      </c>
      <c r="FE117" s="421">
        <f>'[27]EDE''s'!FK119</f>
        <v>68.323870025047412</v>
      </c>
      <c r="FF117" s="421">
        <f>'EDE''s'!C117</f>
        <v>27.051409559232958</v>
      </c>
      <c r="FG117" s="483"/>
      <c r="FH117" s="483"/>
      <c r="FI117" s="483"/>
      <c r="FJ117" s="483"/>
      <c r="FK117" s="483"/>
      <c r="FL117" s="483"/>
      <c r="FM117" s="483"/>
      <c r="FN117" s="483"/>
      <c r="FO117" s="483"/>
    </row>
    <row r="118" spans="1:171" ht="12.75" x14ac:dyDescent="0.2">
      <c r="A118" s="48"/>
      <c r="B118" s="291" t="s">
        <v>49</v>
      </c>
      <c r="C118" s="341">
        <f>'[27]EDE''s'!C120</f>
        <v>30.156997677504457</v>
      </c>
      <c r="D118" s="341">
        <f>'[27]EDE''s'!D120</f>
        <v>41.809222292838086</v>
      </c>
      <c r="E118" s="341">
        <f>'[27]EDE''s'!E120</f>
        <v>-11.65222461533363</v>
      </c>
      <c r="F118" s="338">
        <f>'[27]EDE''s'!F120</f>
        <v>-0.27869986515701473</v>
      </c>
      <c r="G118" s="337"/>
      <c r="H118" s="341">
        <f>'[27]EDE''s'!H120</f>
        <v>28.01957440362893</v>
      </c>
      <c r="I118" s="341">
        <f>'[27]EDE''s'!I120</f>
        <v>13.789647889209157</v>
      </c>
      <c r="J118" s="338">
        <f>'[27]EDE''s'!J120</f>
        <v>0.492143374148581</v>
      </c>
      <c r="L118" s="24">
        <f>'[27]EDE''s'!L120</f>
        <v>5.2262203571426369</v>
      </c>
      <c r="M118" s="24">
        <f>'[27]EDE''s'!M120</f>
        <v>2.9932110318059051</v>
      </c>
      <c r="N118" s="24">
        <f>'[27]EDE''s'!N120</f>
        <v>4.5724959886616929</v>
      </c>
      <c r="O118" s="24">
        <f>'[27]EDE''s'!O120</f>
        <v>2.7411113386039472</v>
      </c>
      <c r="P118" s="24">
        <f>'[27]EDE''s'!P120</f>
        <v>4.1972994584609236</v>
      </c>
      <c r="Q118" s="24">
        <f>'[27]EDE''s'!Q120</f>
        <v>3.7181459062419298</v>
      </c>
      <c r="R118" s="24">
        <f>'[27]EDE''s'!R120</f>
        <v>5.4554766759567386</v>
      </c>
      <c r="S118" s="24">
        <f>'[27]EDE''s'!S120</f>
        <v>3.2896495894911961</v>
      </c>
      <c r="T118" s="24">
        <f>'[27]EDE''s'!T120</f>
        <v>4.3598532058788528</v>
      </c>
      <c r="U118" s="24">
        <f>'[27]EDE''s'!U120</f>
        <v>3.6663225228114795</v>
      </c>
      <c r="V118" s="24">
        <f>'[27]EDE''s'!V120</f>
        <v>3.6831127586858776</v>
      </c>
      <c r="W118" s="24">
        <f>'[27]EDE''s'!W120</f>
        <v>3.0238559603799335</v>
      </c>
      <c r="X118" s="24">
        <f>'[27]EDE''s'!X120</f>
        <v>5.3458903849084383</v>
      </c>
      <c r="Y118" s="24">
        <f>'[27]EDE''s'!Y120</f>
        <v>2.266081732728404</v>
      </c>
      <c r="Z118" s="24">
        <f>'[27]EDE''s'!Z120</f>
        <v>4.0549756711591298</v>
      </c>
      <c r="AA118" s="24">
        <f>'[27]EDE''s'!AA120</f>
        <v>2.8612309829699498</v>
      </c>
      <c r="AB118" s="24">
        <f>'[27]EDE''s'!AB120</f>
        <v>3.1556262326273119</v>
      </c>
      <c r="AC118" s="24">
        <f>'[27]EDE''s'!AC120</f>
        <v>0.9791934578756375</v>
      </c>
      <c r="AD118" s="24">
        <f>'[27]EDE''s'!AD120</f>
        <v>2.4306794376551482</v>
      </c>
      <c r="AE118" s="24">
        <f>'[27]EDE''s'!AE120</f>
        <v>2.9864409277793591</v>
      </c>
      <c r="AF118" s="24">
        <f>'[27]EDE''s'!AF120</f>
        <v>3.0905360811037994</v>
      </c>
      <c r="AG118" s="24">
        <f>'[27]EDE''s'!AG120</f>
        <v>2.9501937247828636</v>
      </c>
      <c r="AH118" s="24">
        <f>'[27]EDE''s'!AH120</f>
        <v>2.7006264555227535</v>
      </c>
      <c r="AI118" s="24">
        <f>'[27]EDE''s'!AI120</f>
        <v>3.752343272115501</v>
      </c>
      <c r="AJ118" s="24">
        <f>'[27]EDE''s'!AJ120</f>
        <v>3.4404536748626229</v>
      </c>
      <c r="AK118" s="24">
        <f>'[27]EDE''s'!AK120</f>
        <v>0.45232958537287532</v>
      </c>
      <c r="AL118" s="24">
        <f>'[27]EDE''s'!AL120</f>
        <v>5.548882058995682</v>
      </c>
      <c r="AM118" s="24">
        <f>'[27]EDE''s'!AM120</f>
        <v>3.9570102966575478</v>
      </c>
      <c r="AN118" s="24">
        <f>'[27]EDE''s'!AN120</f>
        <v>3.1515135938005043</v>
      </c>
      <c r="AO118" s="24">
        <f>'[27]EDE''s'!AO120</f>
        <v>3.9418912124959329</v>
      </c>
      <c r="AP118" s="24">
        <f>'[27]EDE''s'!AP120</f>
        <v>3.7557674679782269</v>
      </c>
      <c r="AQ118" s="24">
        <f>'[27]EDE''s'!AQ120</f>
        <v>5.0228447041709066</v>
      </c>
      <c r="AR118" s="24">
        <f>'[27]EDE''s'!AR120</f>
        <v>5.2727228300977131</v>
      </c>
      <c r="AS118" s="24">
        <f>'[27]EDE''s'!AS120</f>
        <v>7.6432237878468188</v>
      </c>
      <c r="AT118" s="24">
        <f>'[27]EDE''s'!AT120</f>
        <v>7.3883449134888437</v>
      </c>
      <c r="AU118" s="24">
        <f>'[27]EDE''s'!AU120</f>
        <v>10.37429894682141</v>
      </c>
      <c r="AV118" s="24">
        <f>'[27]EDE''s'!AV120</f>
        <v>4.1397844623278415</v>
      </c>
      <c r="AW118" s="24">
        <f>'[27]EDE''s'!AW120</f>
        <v>5.4596815821453477</v>
      </c>
      <c r="AX118" s="24">
        <f>'[27]EDE''s'!AX120</f>
        <v>4.0155911421725889</v>
      </c>
      <c r="AY118" s="24">
        <f>'[27]EDE''s'!AY120</f>
        <v>8.1994106593729477</v>
      </c>
      <c r="AZ118" s="24">
        <f>'[27]EDE''s'!AZ120</f>
        <v>12.314591054316521</v>
      </c>
      <c r="BA118" s="24">
        <f>'[27]EDE''s'!BA120</f>
        <v>6.2417469994714425</v>
      </c>
      <c r="BB118" s="24">
        <f>'[27]EDE''s'!BB120</f>
        <v>5.9740756388220895</v>
      </c>
      <c r="BC118" s="24">
        <f>'[27]EDE''s'!BC120</f>
        <v>4.7666754587673585</v>
      </c>
      <c r="BD118" s="24">
        <f>'[27]EDE''s'!BD120</f>
        <v>1.8445895738886717</v>
      </c>
      <c r="BE118" s="24">
        <f>'[27]EDE''s'!BE120</f>
        <v>6.0234756186017124</v>
      </c>
      <c r="BF118" s="24">
        <f>'[27]EDE''s'!BF120</f>
        <v>6.0776276303998236</v>
      </c>
      <c r="BG118" s="24">
        <f>'[27]EDE''s'!BG120</f>
        <v>6.2052773552918499</v>
      </c>
      <c r="BH118" s="24">
        <f>'[27]EDE''s'!BH120</f>
        <v>6.2998164547587638</v>
      </c>
      <c r="BI118" s="24">
        <f>'[27]EDE''s'!BI120</f>
        <v>3.0167851980154761</v>
      </c>
      <c r="BJ118" s="24">
        <f>'[27]EDE''s'!BJ120</f>
        <v>2.5952773768210045</v>
      </c>
      <c r="BK118" s="24">
        <f>'[27]EDE''s'!BK120</f>
        <v>7.6048306588392247</v>
      </c>
      <c r="BL118" s="24">
        <f>'[27]EDE''s'!BL120</f>
        <v>6.0941409618011857</v>
      </c>
      <c r="BM118" s="24">
        <f>'[27]EDE''s'!BM120</f>
        <v>4.0953735885292302</v>
      </c>
      <c r="BN118" s="24">
        <f>'[27]EDE''s'!BN120</f>
        <v>3.9707715391344043</v>
      </c>
      <c r="BO118" s="24">
        <f>'[27]EDE''s'!BO120</f>
        <v>3.6539430559607387</v>
      </c>
      <c r="BP118" s="24">
        <f>'[27]EDE''s'!BP120</f>
        <v>4.4850741532829561</v>
      </c>
      <c r="BQ118" s="24">
        <f>'[27]EDE''s'!BQ120</f>
        <v>4.3509335173960899</v>
      </c>
      <c r="BR118" s="24">
        <f>'[27]EDE''s'!BR120</f>
        <v>4.7152753835398205</v>
      </c>
      <c r="BS118" s="24">
        <f>'[27]EDE''s'!BS120</f>
        <v>6.8500837321310515</v>
      </c>
      <c r="BT118" s="24">
        <f>'[27]EDE''s'!BT120</f>
        <v>6.397629193193775</v>
      </c>
      <c r="BU118" s="24">
        <f>'[27]EDE''s'!BU120</f>
        <v>6.2229091407890138</v>
      </c>
      <c r="BV118" s="24">
        <f>'[27]EDE''s'!BV120</f>
        <v>4.4030717499003691</v>
      </c>
      <c r="BW118" s="24">
        <f>'[27]EDE''s'!BW120</f>
        <v>6.1115878214359638</v>
      </c>
      <c r="BX118" s="24">
        <f>'[27]EDE''s'!BX120</f>
        <v>5.2225980401520102</v>
      </c>
      <c r="BY118" s="24">
        <f>'[27]EDE''s'!BY120</f>
        <v>2.6794768708071328</v>
      </c>
      <c r="BZ118" s="24">
        <f>'[27]EDE''s'!BZ120</f>
        <v>6.6158642502487215</v>
      </c>
      <c r="CA118" s="24">
        <f>'[27]EDE''s'!CA120</f>
        <v>3.6521120575452968</v>
      </c>
      <c r="CB118" s="24">
        <f>'[27]EDE''s'!CB120</f>
        <v>5.7634259315090919</v>
      </c>
      <c r="CC118" s="24">
        <f>'[27]EDE''s'!CC120</f>
        <v>7.2716745594382637</v>
      </c>
      <c r="CD118" s="24">
        <f>'[27]EDE''s'!CD120</f>
        <v>5.4745970514334044</v>
      </c>
      <c r="CE118" s="24">
        <f>'[27]EDE''s'!CE120</f>
        <v>6.1791528994397176</v>
      </c>
      <c r="CF118" s="24">
        <f>'[27]EDE''s'!CF120</f>
        <v>4.3632605227086909</v>
      </c>
      <c r="CG118" s="24">
        <f>'[27]EDE''s'!CG120</f>
        <v>6.0162791419478321</v>
      </c>
      <c r="CH118" s="24">
        <f>'[27]EDE''s'!CH120</f>
        <v>6.2996460784146979</v>
      </c>
      <c r="CI118" s="24">
        <f>'[27]EDE''s'!CI120</f>
        <v>6.4115158300139363</v>
      </c>
      <c r="CJ118" s="24">
        <f>'[27]EDE''s'!CJ120</f>
        <v>4.7039278542903578</v>
      </c>
      <c r="CK118" s="24">
        <f>'[27]EDE''s'!CK120</f>
        <v>5.417182454485439</v>
      </c>
      <c r="CL118" s="24">
        <f>'[27]EDE''s'!CL120</f>
        <v>3.4193298457231722</v>
      </c>
      <c r="CM118" s="24">
        <f>'[27]EDE''s'!CM120</f>
        <v>2.8298443942691383</v>
      </c>
      <c r="CN118" s="24">
        <f>'[27]EDE''s'!CN120</f>
        <v>3.3720963146684593</v>
      </c>
      <c r="CO118" s="24">
        <f>'[27]EDE''s'!CO120</f>
        <v>7.7026778763671331</v>
      </c>
      <c r="CP118" s="24">
        <f>'[27]EDE''s'!CP120</f>
        <v>2.6433801868262488</v>
      </c>
      <c r="CQ118" s="24">
        <f>'[27]EDE''s'!CQ120</f>
        <v>9.4473814852760203</v>
      </c>
      <c r="CR118" s="352">
        <f>'[27]EDE''s'!CR120</f>
        <v>13.328124272142434</v>
      </c>
      <c r="CS118" s="352">
        <f>'[27]EDE''s'!CS120</f>
        <v>4.4242052320093217</v>
      </c>
      <c r="CT118" s="421">
        <f>'[27]EDE''s'!CT120</f>
        <v>5.2786109401127286</v>
      </c>
      <c r="CU118" s="421">
        <f>'[27]EDE''s'!CU120</f>
        <v>5.0478653277440095</v>
      </c>
      <c r="CV118" s="421">
        <f>'[27]EDE''s'!CV120</f>
        <v>3.4495851086585896</v>
      </c>
      <c r="CW118" s="421">
        <f>'[27]EDE''s'!CW120</f>
        <v>3.8739241321680042</v>
      </c>
      <c r="CX118" s="421">
        <f>'[27]EDE''s'!CX120</f>
        <v>4.2583459188811918</v>
      </c>
      <c r="CY118" s="421">
        <f>'[27]EDE''s'!CY120</f>
        <v>7.2953767888413461</v>
      </c>
      <c r="CZ118" s="421">
        <f>'[27]EDE''s'!CZ120</f>
        <v>2.3679874850767728</v>
      </c>
      <c r="DA118" s="421">
        <f>'[27]EDE''s'!DA120</f>
        <v>7.4998135487713062</v>
      </c>
      <c r="DB118" s="421">
        <f>'[27]EDE''s'!DB120</f>
        <v>7.9266082130396871</v>
      </c>
      <c r="DC118" s="421">
        <f>'[27]EDE''s'!DC120</f>
        <v>5.1799910021436313</v>
      </c>
      <c r="DD118" s="421">
        <f>'[27]EDE''s'!DD120</f>
        <v>4.9648302822437529</v>
      </c>
      <c r="DE118" s="421">
        <f>'[27]EDE''s'!DE120</f>
        <v>5.2875318099778044</v>
      </c>
      <c r="DF118" s="421">
        <f>'[27]EDE''s'!DF120</f>
        <v>5.3258572718329678</v>
      </c>
      <c r="DG118" s="421">
        <f>'[27]EDE''s'!DG120</f>
        <v>3.7959308201687456</v>
      </c>
      <c r="DH118" s="421">
        <f>'[27]EDE''s'!DH120</f>
        <v>4.4742227346866574</v>
      </c>
      <c r="DI118" s="421">
        <f>'[27]EDE''s'!DI120</f>
        <v>5.5808013564040557</v>
      </c>
      <c r="DJ118" s="421">
        <f>'[27]EDE''s'!DJ120</f>
        <v>2.9111589539155607</v>
      </c>
      <c r="DK118" s="421">
        <f>'[27]EDE''s'!DK120</f>
        <v>6.6782895948692609</v>
      </c>
      <c r="DL118" s="421">
        <f>'[27]EDE''s'!DL120</f>
        <v>3.8476045984333815</v>
      </c>
      <c r="DM118" s="421">
        <f>'[27]EDE''s'!DM120</f>
        <v>9.7205726473853193</v>
      </c>
      <c r="DN118" s="421">
        <f>'[27]EDE''s'!DN120</f>
        <v>2.4384035186734425</v>
      </c>
      <c r="DO118" s="421">
        <f>'[27]EDE''s'!DO120</f>
        <v>6.7129067266926814</v>
      </c>
      <c r="DP118" s="421">
        <f>'[27]EDE''s'!DP120</f>
        <v>6.360478986636406</v>
      </c>
      <c r="DQ118" s="421">
        <f>'[27]EDE''s'!DQ120</f>
        <v>3.2642100054813694</v>
      </c>
      <c r="DR118" s="421">
        <f>'[27]EDE''s'!DR120</f>
        <v>6.847901778606885</v>
      </c>
      <c r="DS118" s="421">
        <f>'[27]EDE''s'!DS120</f>
        <v>4.6694161753799177</v>
      </c>
      <c r="DT118" s="421">
        <f>'[27]EDE''s'!DT120</f>
        <v>2.1849101891682703</v>
      </c>
      <c r="DU118" s="421">
        <f>'[27]EDE''s'!DU120</f>
        <v>4.692657268356081</v>
      </c>
      <c r="DV118" s="421">
        <f>'[27]EDE''s'!DV120</f>
        <v>6.8460152642689307</v>
      </c>
      <c r="DW118" s="421">
        <f>'[27]EDE''s'!DW120</f>
        <v>5.5469972936607235</v>
      </c>
      <c r="DX118" s="421">
        <f>'[27]EDE''s'!DX120</f>
        <v>4.1579396803894975</v>
      </c>
      <c r="DY118" s="421">
        <f>'[27]EDE''s'!DY120</f>
        <v>8.2730876032054361</v>
      </c>
      <c r="DZ118" s="421">
        <f>'[27]EDE''s'!DZ120</f>
        <v>4.1592953596939219</v>
      </c>
      <c r="EA118" s="421">
        <f>'[27]EDE''s'!EA120</f>
        <v>5.4250688303987635</v>
      </c>
      <c r="EB118" s="421">
        <f>'[27]EDE''s'!EB120</f>
        <v>9.6146844068900528</v>
      </c>
      <c r="EC118" s="421">
        <f>'[27]EDE''s'!EC120</f>
        <v>3.1428987672224831</v>
      </c>
      <c r="ED118" s="421">
        <f>'[27]EDE''s'!ED120</f>
        <v>5.7506966315995838</v>
      </c>
      <c r="EE118" s="421">
        <f>'[27]EDE''s'!EE120</f>
        <v>8.5449795162994864</v>
      </c>
      <c r="EF118" s="421">
        <f>'[27]EDE''s'!EF120</f>
        <v>7.1244917716163245</v>
      </c>
      <c r="EG118" s="421">
        <f>'[27]EDE''s'!EG120</f>
        <v>7.6314711992101554</v>
      </c>
      <c r="EH118" s="421">
        <f>'[27]EDE''s'!EH120</f>
        <v>5.7962651700789065</v>
      </c>
      <c r="EI118" s="421">
        <f>'[27]EDE''s'!EI120</f>
        <v>5.2183999233408871</v>
      </c>
      <c r="EJ118" s="421">
        <f>'[27]EDE''s'!EJ120</f>
        <v>3.8538996191183998</v>
      </c>
      <c r="EK118" s="421">
        <f>'[27]EDE''s'!EK120</f>
        <v>6.2477778750072597</v>
      </c>
      <c r="EL118" s="421">
        <f>'[27]EDE''s'!EL120</f>
        <v>4.2204981094570178</v>
      </c>
      <c r="EM118" s="421">
        <f>'[27]EDE''s'!EM120</f>
        <v>4.4775469855956489</v>
      </c>
      <c r="EN118" s="421">
        <f>'[27]EDE''s'!EN120</f>
        <v>5.8299013565051228</v>
      </c>
      <c r="EO118" s="421">
        <f>'[27]EDE''s'!EO120</f>
        <v>3.9025299169074703</v>
      </c>
      <c r="EP118" s="421">
        <f>'[27]EDE''s'!EP120</f>
        <v>6.645892404047367</v>
      </c>
      <c r="EQ118" s="421">
        <f>'[27]EDE''s'!EQ120</f>
        <v>3.9049330819516093</v>
      </c>
      <c r="ER118" s="421">
        <f>'[27]EDE''s'!ER120</f>
        <v>3.8122596277620899</v>
      </c>
      <c r="ES118" s="421">
        <f>'[27]EDE''s'!ES120</f>
        <v>6.0614812903308009</v>
      </c>
      <c r="ET118" s="469"/>
      <c r="EU118" s="24">
        <f>'[27]EDE''s'!FA120</f>
        <v>46.926754794121116</v>
      </c>
      <c r="EV118" s="24">
        <f>'[27]EDE''s'!FB120</f>
        <v>36.573818361228298</v>
      </c>
      <c r="EW118" s="24">
        <f>'[27]EDE''s'!FC120</f>
        <v>59.94928307258909</v>
      </c>
      <c r="EX118" s="24">
        <f>'[27]EDE''s'!FD120</f>
        <v>71.262527175578199</v>
      </c>
      <c r="EY118" s="24">
        <f>'[27]EDE''s'!FE120</f>
        <v>57.732305620209956</v>
      </c>
      <c r="EZ118" s="24">
        <f>'[27]EDE''s'!FF120</f>
        <v>65.994099565892753</v>
      </c>
      <c r="FA118" s="24">
        <f>'[27]EDE''s'!FG120</f>
        <v>62.626521984991129</v>
      </c>
      <c r="FB118" s="363">
        <f>'[27]EDE''s'!FH120</f>
        <v>69.930437969589036</v>
      </c>
      <c r="FC118" s="421">
        <f>'[27]EDE''s'!FI120</f>
        <v>61.738110315283627</v>
      </c>
      <c r="FD118" s="421">
        <f>'[27]EDE''s'!FJ120</f>
        <v>62.427978435246203</v>
      </c>
      <c r="FE118" s="421">
        <f>'[27]EDE''s'!FK120</f>
        <v>71.62360997543621</v>
      </c>
      <c r="FF118" s="421">
        <f>'EDE''s'!C118</f>
        <v>30.156997677504457</v>
      </c>
      <c r="FG118" s="483"/>
      <c r="FH118" s="483"/>
      <c r="FI118" s="483"/>
      <c r="FJ118" s="483"/>
      <c r="FK118" s="483"/>
      <c r="FL118" s="483"/>
      <c r="FM118" s="483"/>
      <c r="FN118" s="483"/>
      <c r="FO118" s="483"/>
    </row>
    <row r="119" spans="1:171" ht="12.75" x14ac:dyDescent="0.2">
      <c r="A119" s="48"/>
      <c r="B119" s="291" t="s">
        <v>50</v>
      </c>
      <c r="C119" s="341">
        <f>'[27]EDE''s'!C121</f>
        <v>14.950689866969503</v>
      </c>
      <c r="D119" s="341">
        <f>'[27]EDE''s'!D121</f>
        <v>13.998799800621091</v>
      </c>
      <c r="E119" s="341">
        <f>'[27]EDE''s'!E121</f>
        <v>0.95189006634841178</v>
      </c>
      <c r="F119" s="338">
        <f>'[27]EDE''s'!F121</f>
        <v>6.7997976962723541E-2</v>
      </c>
      <c r="G119" s="337"/>
      <c r="H119" s="341">
        <f>'[27]EDE''s'!H121</f>
        <v>12.31681054436951</v>
      </c>
      <c r="I119" s="341">
        <f>'[27]EDE''s'!I121</f>
        <v>1.6819892562515815</v>
      </c>
      <c r="J119" s="338">
        <f>'[27]EDE''s'!J121</f>
        <v>0.13656045533804884</v>
      </c>
      <c r="L119" s="24">
        <f>'[27]EDE''s'!L121</f>
        <v>3.66438481531647</v>
      </c>
      <c r="M119" s="24">
        <f>'[27]EDE''s'!M121</f>
        <v>2.768047699042822</v>
      </c>
      <c r="N119" s="24">
        <f>'[27]EDE''s'!N121</f>
        <v>3.1640418516063531</v>
      </c>
      <c r="O119" s="24">
        <f>'[27]EDE''s'!O121</f>
        <v>2.3514472372444293</v>
      </c>
      <c r="P119" s="24">
        <f>'[27]EDE''s'!P121</f>
        <v>0.84971952887495916</v>
      </c>
      <c r="Q119" s="24">
        <f>'[27]EDE''s'!Q121</f>
        <v>2.1508093652543621</v>
      </c>
      <c r="R119" s="24">
        <f>'[27]EDE''s'!R121</f>
        <v>0.64339228095442536</v>
      </c>
      <c r="S119" s="24">
        <f>'[27]EDE''s'!S121</f>
        <v>1.8917175765863272</v>
      </c>
      <c r="T119" s="24">
        <f>'[27]EDE''s'!T121</f>
        <v>2.0319632807071453</v>
      </c>
      <c r="U119" s="24">
        <f>'[27]EDE''s'!U121</f>
        <v>2.504838798871869</v>
      </c>
      <c r="V119" s="24">
        <f>'[27]EDE''s'!V121</f>
        <v>1.7611089591057494</v>
      </c>
      <c r="W119" s="24">
        <f>'[27]EDE''s'!W121</f>
        <v>2.7196137905101074</v>
      </c>
      <c r="X119" s="24">
        <f>'[27]EDE''s'!X121</f>
        <v>2.5176717472940138</v>
      </c>
      <c r="Y119" s="24">
        <f>'[27]EDE''s'!Y121</f>
        <v>2.5599788504329046</v>
      </c>
      <c r="Z119" s="24">
        <f>'[27]EDE''s'!Z121</f>
        <v>2.3535655459342628</v>
      </c>
      <c r="AA119" s="24">
        <f>'[27]EDE''s'!AA121</f>
        <v>1.6880153644964133</v>
      </c>
      <c r="AB119" s="24">
        <f>'[27]EDE''s'!AB121</f>
        <v>2.9949490970050507</v>
      </c>
      <c r="AC119" s="24">
        <f>'[27]EDE''s'!AC121</f>
        <v>3.3193172311135739</v>
      </c>
      <c r="AD119" s="24">
        <f>'[27]EDE''s'!AD121</f>
        <v>1.7673863513073667</v>
      </c>
      <c r="AE119" s="24">
        <f>'[27]EDE''s'!AE121</f>
        <v>3.2291483520199087</v>
      </c>
      <c r="AF119" s="24">
        <f>'[27]EDE''s'!AF121</f>
        <v>1.9417842605888513</v>
      </c>
      <c r="AG119" s="24">
        <f>'[27]EDE''s'!AG121</f>
        <v>3.2598761043972786</v>
      </c>
      <c r="AH119" s="24">
        <f>'[27]EDE''s'!AH121</f>
        <v>6.2730004208088639</v>
      </c>
      <c r="AI119" s="24">
        <f>'[27]EDE''s'!AI121</f>
        <v>4.0622812872958169</v>
      </c>
      <c r="AJ119" s="24">
        <f>'[27]EDE''s'!AJ121</f>
        <v>1.8047681993133189</v>
      </c>
      <c r="AK119" s="24">
        <f>'[27]EDE''s'!AK121</f>
        <v>2.5553273946461279</v>
      </c>
      <c r="AL119" s="24">
        <f>'[27]EDE''s'!AL121</f>
        <v>5.0194532110176526</v>
      </c>
      <c r="AM119" s="24">
        <f>'[27]EDE''s'!AM121</f>
        <v>1.7536587827018302</v>
      </c>
      <c r="AN119" s="24">
        <f>'[27]EDE''s'!AN121</f>
        <v>2.1172841983572921</v>
      </c>
      <c r="AO119" s="24">
        <f>'[27]EDE''s'!AO121</f>
        <v>2.6018853950033054</v>
      </c>
      <c r="AP119" s="24">
        <f>'[27]EDE''s'!AP121</f>
        <v>5.3435809423100133</v>
      </c>
      <c r="AQ119" s="24">
        <f>'[27]EDE''s'!AQ121</f>
        <v>1.3478450847057588</v>
      </c>
      <c r="AR119" s="24">
        <f>'[27]EDE''s'!AR121</f>
        <v>1.8756972808181356</v>
      </c>
      <c r="AS119" s="24">
        <f>'[27]EDE''s'!AS121</f>
        <v>3.0680427967901753</v>
      </c>
      <c r="AT119" s="24">
        <f>'[27]EDE''s'!AT121</f>
        <v>4.7171547264017448</v>
      </c>
      <c r="AU119" s="24">
        <f>'[27]EDE''s'!AU121</f>
        <v>5.1463575517442237</v>
      </c>
      <c r="AV119" s="24">
        <f>'[27]EDE''s'!AV121</f>
        <v>5.7579489744985457</v>
      </c>
      <c r="AW119" s="24">
        <f>'[27]EDE''s'!AW121</f>
        <v>3.9176682909016365</v>
      </c>
      <c r="AX119" s="24">
        <f>'[27]EDE''s'!AX121</f>
        <v>3.7838451782249676</v>
      </c>
      <c r="AY119" s="24">
        <f>'[27]EDE''s'!AY121</f>
        <v>4.9395666813357755</v>
      </c>
      <c r="AZ119" s="24">
        <f>'[27]EDE''s'!AZ121</f>
        <v>4.5423601257987114</v>
      </c>
      <c r="BA119" s="24">
        <f>'[27]EDE''s'!BA121</f>
        <v>1.4654727278302153</v>
      </c>
      <c r="BB119" s="24">
        <f>'[27]EDE''s'!BB121</f>
        <v>3.0872263195804925</v>
      </c>
      <c r="BC119" s="24">
        <f>'[27]EDE''s'!BC121</f>
        <v>1.7589462562374769</v>
      </c>
      <c r="BD119" s="24">
        <f>'[27]EDE''s'!BD121</f>
        <v>1.3569191118644586</v>
      </c>
      <c r="BE119" s="24">
        <f>'[27]EDE''s'!BE121</f>
        <v>5.7742479880790043</v>
      </c>
      <c r="BF119" s="24">
        <f>'[27]EDE''s'!BF121</f>
        <v>3.2259347061129611</v>
      </c>
      <c r="BG119" s="24">
        <f>'[27]EDE''s'!BG121</f>
        <v>3.9866118102673802</v>
      </c>
      <c r="BH119" s="24">
        <f>'[27]EDE''s'!BH121</f>
        <v>6.7879193941537537</v>
      </c>
      <c r="BI119" s="24">
        <f>'[27]EDE''s'!BI121</f>
        <v>3.8223263987058718</v>
      </c>
      <c r="BJ119" s="24">
        <f>'[27]EDE''s'!BJ121</f>
        <v>2.9420491584399726</v>
      </c>
      <c r="BK119" s="24">
        <f>'[27]EDE''s'!BK121</f>
        <v>2.3349089127174896</v>
      </c>
      <c r="BL119" s="24">
        <f>'[27]EDE''s'!BL121</f>
        <v>4.2641086702409234</v>
      </c>
      <c r="BM119" s="24">
        <f>'[27]EDE''s'!BM121</f>
        <v>2.266660143908414</v>
      </c>
      <c r="BN119" s="24">
        <f>'[27]EDE''s'!BN121</f>
        <v>3.0433369348868764</v>
      </c>
      <c r="BO119" s="24">
        <f>'[27]EDE''s'!BO121</f>
        <v>3.7736409054005393</v>
      </c>
      <c r="BP119" s="24">
        <f>'[27]EDE''s'!BP121</f>
        <v>3.0207547428932697</v>
      </c>
      <c r="BQ119" s="24">
        <f>'[27]EDE''s'!BQ121</f>
        <v>2.5581082104560005</v>
      </c>
      <c r="BR119" s="24">
        <f>'[27]EDE''s'!BR121</f>
        <v>2.3577294185149653</v>
      </c>
      <c r="BS119" s="24">
        <f>'[27]EDE''s'!BS121</f>
        <v>3.377378330710358</v>
      </c>
      <c r="BT119" s="24">
        <f>'[27]EDE''s'!BT121</f>
        <v>4.284695213781033</v>
      </c>
      <c r="BU119" s="24">
        <f>'[27]EDE''s'!BU121</f>
        <v>3.4536715351642018</v>
      </c>
      <c r="BV119" s="24">
        <f>'[27]EDE''s'!BV121</f>
        <v>2.7625090812121553</v>
      </c>
      <c r="BW119" s="24">
        <f>'[27]EDE''s'!BW121</f>
        <v>3.0614115490375804</v>
      </c>
      <c r="BX119" s="24">
        <f>'[27]EDE''s'!BX121</f>
        <v>2.883641391445992</v>
      </c>
      <c r="BY119" s="24">
        <f>'[27]EDE''s'!BY121</f>
        <v>2.0038339053059833</v>
      </c>
      <c r="BZ119" s="24">
        <f>'[27]EDE''s'!BZ121</f>
        <v>1.6885863891827635</v>
      </c>
      <c r="CA119" s="24">
        <f>'[27]EDE''s'!CA121</f>
        <v>2.4269998050530264</v>
      </c>
      <c r="CB119" s="24">
        <f>'[27]EDE''s'!CB121</f>
        <v>2.7282253073410736</v>
      </c>
      <c r="CC119" s="24">
        <f>'[27]EDE''s'!CC121</f>
        <v>3.443530019244565</v>
      </c>
      <c r="CD119" s="24">
        <f>'[27]EDE''s'!CD121</f>
        <v>2.9889144511341557</v>
      </c>
      <c r="CE119" s="24">
        <f>'[27]EDE''s'!CE121</f>
        <v>4.1794145740719681</v>
      </c>
      <c r="CF119" s="24">
        <f>'[27]EDE''s'!CF121</f>
        <v>2.4439219664879297</v>
      </c>
      <c r="CG119" s="24">
        <f>'[27]EDE''s'!CG121</f>
        <v>1.8998048193361659</v>
      </c>
      <c r="CH119" s="24">
        <f>'[27]EDE''s'!CH121</f>
        <v>2.3768570758216319</v>
      </c>
      <c r="CI119" s="24">
        <f>'[27]EDE''s'!CI121</f>
        <v>2.1077314535074323</v>
      </c>
      <c r="CJ119" s="24">
        <f>'[27]EDE''s'!CJ121</f>
        <v>2.3985238413069228</v>
      </c>
      <c r="CK119" s="24">
        <f>'[27]EDE''s'!CK121</f>
        <v>2.5660601401761998</v>
      </c>
      <c r="CL119" s="24">
        <f>'[27]EDE''s'!CL121</f>
        <v>3.2515871641459815</v>
      </c>
      <c r="CM119" s="24">
        <f>'[27]EDE''s'!CM121</f>
        <v>2.5288903168354993</v>
      </c>
      <c r="CN119" s="24">
        <f>'[27]EDE''s'!CN121</f>
        <v>2.4417203370905765</v>
      </c>
      <c r="CO119" s="24">
        <f>'[27]EDE''s'!CO121</f>
        <v>2.5839023071035139</v>
      </c>
      <c r="CP119" s="24">
        <f>'[27]EDE''s'!CP121</f>
        <v>2.5292915227377275</v>
      </c>
      <c r="CQ119" s="24">
        <f>'[27]EDE''s'!CQ121</f>
        <v>3.2416882396870474</v>
      </c>
      <c r="CR119" s="352">
        <f>'[27]EDE''s'!CR121</f>
        <v>2.2141972162909895</v>
      </c>
      <c r="CS119" s="352">
        <f>'[27]EDE''s'!CS121</f>
        <v>2.5712379045192528</v>
      </c>
      <c r="CT119" s="421">
        <f>'[27]EDE''s'!CT121</f>
        <v>2.1859411828140076</v>
      </c>
      <c r="CU119" s="421">
        <f>'[27]EDE''s'!CU121</f>
        <v>2.127643180564188</v>
      </c>
      <c r="CV119" s="421">
        <f>'[27]EDE''s'!CV121</f>
        <v>1.917190544214723</v>
      </c>
      <c r="CW119" s="421">
        <f>'[27]EDE''s'!CW121</f>
        <v>1.7179628413235806</v>
      </c>
      <c r="CX119" s="421">
        <f>'[27]EDE''s'!CX121</f>
        <v>2.2747693750339715</v>
      </c>
      <c r="CY119" s="421">
        <f>'[27]EDE''s'!CY121</f>
        <v>2.5711942892355579</v>
      </c>
      <c r="CZ119" s="421">
        <f>'[27]EDE''s'!CZ121</f>
        <v>2.7138663923455759</v>
      </c>
      <c r="DA119" s="421">
        <f>'[27]EDE''s'!DA121</f>
        <v>2.2717476597375805</v>
      </c>
      <c r="DB119" s="421">
        <f>'[27]EDE''s'!DB121</f>
        <v>1.8235106996670909</v>
      </c>
      <c r="DC119" s="421">
        <f>'[27]EDE''s'!DC121</f>
        <v>2.5688853102684357</v>
      </c>
      <c r="DD119" s="421">
        <f>'[27]EDE''s'!DD121</f>
        <v>2.8225326233145509</v>
      </c>
      <c r="DE119" s="421">
        <f>'[27]EDE''s'!DE121</f>
        <v>1.2537749900803121</v>
      </c>
      <c r="DF119" s="421">
        <f>'[27]EDE''s'!DF121</f>
        <v>3.0364446708596451</v>
      </c>
      <c r="DG119" s="421">
        <f>'[27]EDE''s'!DG121</f>
        <v>0.228902668292054</v>
      </c>
      <c r="DH119" s="421">
        <f>'[27]EDE''s'!DH121</f>
        <v>2.3301194733580384</v>
      </c>
      <c r="DI119" s="421">
        <f>'[27]EDE''s'!DI121</f>
        <v>2.2228537259549599</v>
      </c>
      <c r="DJ119" s="421">
        <f>'[27]EDE''s'!DJ121</f>
        <v>1.6944563851696028</v>
      </c>
      <c r="DK119" s="421">
        <f>'[27]EDE''s'!DK121</f>
        <v>2.6111685260365891</v>
      </c>
      <c r="DL119" s="421">
        <f>'[27]EDE''s'!DL121</f>
        <v>2.5061318405468498</v>
      </c>
      <c r="DM119" s="421">
        <f>'[27]EDE''s'!DM121</f>
        <v>1.9576398660712417</v>
      </c>
      <c r="DN119" s="421">
        <f>'[27]EDE''s'!DN121</f>
        <v>2.519488145375822</v>
      </c>
      <c r="DO119" s="421">
        <f>'[27]EDE''s'!DO121</f>
        <v>2.7589257739859878</v>
      </c>
      <c r="DP119" s="421">
        <f>'[27]EDE''s'!DP121</f>
        <v>2.3098502497692297</v>
      </c>
      <c r="DQ119" s="421">
        <f>'[27]EDE''s'!DQ121</f>
        <v>0.51574240519936854</v>
      </c>
      <c r="DR119" s="421">
        <f>'[27]EDE''s'!DR121</f>
        <v>1.9715182581809907</v>
      </c>
      <c r="DS119" s="421">
        <f>'[27]EDE''s'!DS121</f>
        <v>2.5121597601897099</v>
      </c>
      <c r="DT119" s="421">
        <f>'[27]EDE''s'!DT121</f>
        <v>2.4222168402770752</v>
      </c>
      <c r="DU119" s="421">
        <f>'[27]EDE''s'!DU121</f>
        <v>2.585323030753135</v>
      </c>
      <c r="DV119" s="421">
        <f>'[27]EDE''s'!DV121</f>
        <v>2.3961854136709149</v>
      </c>
      <c r="DW119" s="421">
        <f>'[27]EDE''s'!DW121</f>
        <v>2.2172902784369244</v>
      </c>
      <c r="DX119" s="421">
        <f>'[27]EDE''s'!DX121</f>
        <v>2.4786311221417563</v>
      </c>
      <c r="DY119" s="421">
        <f>'[27]EDE''s'!DY121</f>
        <v>2.3296845044720573</v>
      </c>
      <c r="DZ119" s="421">
        <f>'[27]EDE''s'!DZ121</f>
        <v>2.2619283817501867</v>
      </c>
      <c r="EA119" s="421">
        <f>'[27]EDE''s'!EA121</f>
        <v>2.3324295871340368</v>
      </c>
      <c r="EB119" s="421">
        <f>'[27]EDE''s'!EB121</f>
        <v>2.2971068997004531</v>
      </c>
      <c r="EC119" s="421">
        <f>'[27]EDE''s'!EC121</f>
        <v>2.4375151638849113</v>
      </c>
      <c r="ED119" s="421">
        <f>'[27]EDE''s'!ED121</f>
        <v>2.7631869404786396</v>
      </c>
      <c r="EE119" s="421">
        <f>'[27]EDE''s'!EE121</f>
        <v>2.4918661919117593</v>
      </c>
      <c r="EF119" s="421">
        <f>'[27]EDE''s'!EF121</f>
        <v>2.1516285096124368</v>
      </c>
      <c r="EG119" s="421">
        <f>'[27]EDE''s'!EG121</f>
        <v>1.8574960950328914</v>
      </c>
      <c r="EH119" s="421">
        <f>'[27]EDE''s'!EH121</f>
        <v>2.6091296844346079</v>
      </c>
      <c r="EI119" s="421">
        <f>'[27]EDE''s'!EI121</f>
        <v>2.4599120772399345</v>
      </c>
      <c r="EJ119" s="421">
        <f>'[27]EDE''s'!EJ121</f>
        <v>2.388916691928137</v>
      </c>
      <c r="EK119" s="421">
        <f>'[27]EDE''s'!EK121</f>
        <v>2.2932748869164299</v>
      </c>
      <c r="EL119" s="421">
        <f>'[27]EDE''s'!EL121</f>
        <v>2.4038219761637705</v>
      </c>
      <c r="EM119" s="421">
        <f>'[27]EDE''s'!EM121</f>
        <v>2.7020332015376991</v>
      </c>
      <c r="EN119" s="421">
        <f>'[27]EDE''s'!EN121</f>
        <v>3.0184391785887783</v>
      </c>
      <c r="EO119" s="421">
        <f>'[27]EDE''s'!EO121</f>
        <v>2.230418850407156</v>
      </c>
      <c r="EP119" s="421">
        <f>'[27]EDE''s'!EP121</f>
        <v>2.244742635223274</v>
      </c>
      <c r="EQ119" s="421">
        <f>'[27]EDE''s'!EQ121</f>
        <v>1.8978855335329572</v>
      </c>
      <c r="ER119" s="421">
        <f>'[27]EDE''s'!ER121</f>
        <v>2.7486167802222008</v>
      </c>
      <c r="ES119" s="421">
        <f>'[27]EDE''s'!ES121</f>
        <v>2.8105868889951378</v>
      </c>
      <c r="ET119" s="469"/>
      <c r="EU119" s="24">
        <f>'[27]EDE''s'!FA121</f>
        <v>26.501085184075016</v>
      </c>
      <c r="EV119" s="24">
        <f>'[27]EDE''s'!FB121</f>
        <v>35.966974612694301</v>
      </c>
      <c r="EW119" s="24">
        <f>'[27]EDE''s'!FC121</f>
        <v>37.351055563809581</v>
      </c>
      <c r="EX119" s="24">
        <f>'[27]EDE''s'!FD121</f>
        <v>43.596748170731615</v>
      </c>
      <c r="EY119" s="24">
        <f>'[27]EDE''s'!FE121</f>
        <v>40.548921221028429</v>
      </c>
      <c r="EZ119" s="24">
        <f>'[27]EDE''s'!FF121</f>
        <v>35.905433221974498</v>
      </c>
      <c r="FA119" s="24">
        <f>'[27]EDE''s'!FG121</f>
        <v>30.36997918423663</v>
      </c>
      <c r="FB119" s="363">
        <f>'[27]EDE''s'!FH121</f>
        <v>26.958146596014952</v>
      </c>
      <c r="FC119" s="421">
        <f>'[27]EDE''s'!FI121</f>
        <v>25.942438689045652</v>
      </c>
      <c r="FD119" s="421">
        <f>'[27]EDE''s'!FJ121</f>
        <v>26.332959831975387</v>
      </c>
      <c r="FE119" s="421">
        <f>'[27]EDE''s'!FK121</f>
        <v>28.855888318841668</v>
      </c>
      <c r="FF119" s="421">
        <f>'EDE''s'!C119</f>
        <v>14.950689866969503</v>
      </c>
      <c r="FG119" s="483"/>
      <c r="FH119" s="483"/>
      <c r="FI119" s="483"/>
      <c r="FJ119" s="483"/>
      <c r="FK119" s="483"/>
      <c r="FL119" s="483"/>
      <c r="FM119" s="483"/>
      <c r="FN119" s="483"/>
      <c r="FO119" s="483"/>
    </row>
    <row r="120" spans="1:171" ht="12.75" x14ac:dyDescent="0.2">
      <c r="A120" s="48"/>
      <c r="B120" s="290" t="s">
        <v>72</v>
      </c>
      <c r="C120" s="339">
        <f>'[27]EDE''s'!C122</f>
        <v>10.123883757977801</v>
      </c>
      <c r="D120" s="339">
        <f>'[27]EDE''s'!D122</f>
        <v>9.0143542167308137</v>
      </c>
      <c r="E120" s="339">
        <f>'[27]EDE''s'!E122</f>
        <v>1.109529541246987</v>
      </c>
      <c r="F120" s="342">
        <f>'[27]EDE''s'!F122</f>
        <v>0.12308475067328495</v>
      </c>
      <c r="G120" s="340"/>
      <c r="H120" s="339">
        <f>'[27]EDE''s'!H122</f>
        <v>7.1001313896643126</v>
      </c>
      <c r="I120" s="339">
        <f>'[27]EDE''s'!I122</f>
        <v>1.9142228270665012</v>
      </c>
      <c r="J120" s="342">
        <f>'[27]EDE''s'!J122</f>
        <v>0.26960385970505313</v>
      </c>
      <c r="L120" s="30">
        <f>'[27]EDE''s'!L122</f>
        <v>1.5102439109486627</v>
      </c>
      <c r="M120" s="30">
        <f>'[27]EDE''s'!M122</f>
        <v>1.4399674750188605</v>
      </c>
      <c r="N120" s="30">
        <f>'[27]EDE''s'!N122</f>
        <v>0.98171532209571266</v>
      </c>
      <c r="O120" s="30">
        <f>'[27]EDE''s'!O122</f>
        <v>1.3633647728475236</v>
      </c>
      <c r="P120" s="30">
        <f>'[27]EDE''s'!P122</f>
        <v>0.77567829325152693</v>
      </c>
      <c r="Q120" s="30">
        <f>'[27]EDE''s'!Q122</f>
        <v>0.95177439412158393</v>
      </c>
      <c r="R120" s="30">
        <f>'[27]EDE''s'!R122</f>
        <v>0.96226330359917456</v>
      </c>
      <c r="S120" s="30">
        <f>'[27]EDE''s'!S122</f>
        <v>0.95382435029480217</v>
      </c>
      <c r="T120" s="30">
        <f>'[27]EDE''s'!T122</f>
        <v>0.97251615632275545</v>
      </c>
      <c r="U120" s="30">
        <f>'[27]EDE''s'!U122</f>
        <v>0.75308782392302165</v>
      </c>
      <c r="V120" s="30">
        <f>'[27]EDE''s'!V122</f>
        <v>0.81216757484367208</v>
      </c>
      <c r="W120" s="30">
        <f>'[27]EDE''s'!W122</f>
        <v>0.7776600961099791</v>
      </c>
      <c r="X120" s="30">
        <f>'[27]EDE''s'!X122</f>
        <v>0.79216660481555112</v>
      </c>
      <c r="Y120" s="30">
        <f>'[27]EDE''s'!Y122</f>
        <v>0.71035236445550864</v>
      </c>
      <c r="Z120" s="30">
        <f>'[27]EDE''s'!Z122</f>
        <v>0.76279850630119805</v>
      </c>
      <c r="AA120" s="30">
        <f>'[27]EDE''s'!AA122</f>
        <v>0.85397814881893641</v>
      </c>
      <c r="AB120" s="30">
        <f>'[27]EDE''s'!AB122</f>
        <v>0.56496359980763644</v>
      </c>
      <c r="AC120" s="30">
        <f>'[27]EDE''s'!AC122</f>
        <v>0.57937245564283935</v>
      </c>
      <c r="AD120" s="30">
        <f>'[27]EDE''s'!AD122</f>
        <v>0.80951796978409463</v>
      </c>
      <c r="AE120" s="30">
        <f>'[27]EDE''s'!AE122</f>
        <v>0.81632549479976746</v>
      </c>
      <c r="AF120" s="30">
        <f>'[27]EDE''s'!AF122</f>
        <v>0.91888514402781207</v>
      </c>
      <c r="AG120" s="30">
        <f>'[27]EDE''s'!AG122</f>
        <v>0.67229061482791985</v>
      </c>
      <c r="AH120" s="30">
        <f>'[27]EDE''s'!AH122</f>
        <v>0.76222424582742554</v>
      </c>
      <c r="AI120" s="30">
        <f>'[27]EDE''s'!AI122</f>
        <v>0.93410876759863315</v>
      </c>
      <c r="AJ120" s="30">
        <f>'[27]EDE''s'!AJ122</f>
        <v>0.80198496226982996</v>
      </c>
      <c r="AK120" s="30">
        <f>'[27]EDE''s'!AK122</f>
        <v>0.71644654811991582</v>
      </c>
      <c r="AL120" s="30">
        <f>'[27]EDE''s'!AL122</f>
        <v>0.71897533677524983</v>
      </c>
      <c r="AM120" s="30">
        <f>'[27]EDE''s'!AM122</f>
        <v>0.84106686882863013</v>
      </c>
      <c r="AN120" s="30">
        <f>'[27]EDE''s'!AN122</f>
        <v>0.74714264165650623</v>
      </c>
      <c r="AO120" s="30">
        <f>'[27]EDE''s'!AO122</f>
        <v>0.76645494396818581</v>
      </c>
      <c r="AP120" s="30">
        <f>'[27]EDE''s'!AP122</f>
        <v>0.88889079914774372</v>
      </c>
      <c r="AQ120" s="30">
        <f>'[27]EDE''s'!AQ122</f>
        <v>1.0170373623203608</v>
      </c>
      <c r="AR120" s="30">
        <f>'[27]EDE''s'!AR122</f>
        <v>0.769872069179378</v>
      </c>
      <c r="AS120" s="30">
        <f>'[27]EDE''s'!AS122</f>
        <v>0.63465751335037801</v>
      </c>
      <c r="AT120" s="30">
        <f>'[27]EDE''s'!AT122</f>
        <v>1.0803140188760076</v>
      </c>
      <c r="AU120" s="30">
        <f>'[27]EDE''s'!AU122</f>
        <v>1.0673850655620996</v>
      </c>
      <c r="AV120" s="30">
        <f>'[27]EDE''s'!AV122</f>
        <v>1.1722470164429424</v>
      </c>
      <c r="AW120" s="30">
        <f>'[27]EDE''s'!AW122</f>
        <v>1.7344268112214434</v>
      </c>
      <c r="AX120" s="30">
        <f>'[27]EDE''s'!AX122</f>
        <v>1.4634364712326522</v>
      </c>
      <c r="AY120" s="30">
        <f>'[27]EDE''s'!AY122</f>
        <v>0.95813340523487622</v>
      </c>
      <c r="AZ120" s="30">
        <f>'[27]EDE''s'!AZ122</f>
        <v>1.0350108636948601</v>
      </c>
      <c r="BA120" s="30">
        <f>'[27]EDE''s'!BA122</f>
        <v>1.1989902996172379</v>
      </c>
      <c r="BB120" s="30">
        <f>'[27]EDE''s'!BB122</f>
        <v>1.2952964312260062</v>
      </c>
      <c r="BC120" s="30">
        <f>'[27]EDE''s'!BC122</f>
        <v>1.1825547831080825</v>
      </c>
      <c r="BD120" s="30">
        <f>'[27]EDE''s'!BD122</f>
        <v>1.1724556467335008</v>
      </c>
      <c r="BE120" s="30">
        <f>'[27]EDE''s'!BE122</f>
        <v>1.0458111584768854</v>
      </c>
      <c r="BF120" s="30">
        <f>'[27]EDE''s'!BF122</f>
        <v>1.3766955567985177</v>
      </c>
      <c r="BG120" s="30">
        <f>'[27]EDE''s'!BG122</f>
        <v>1.1718835585909773</v>
      </c>
      <c r="BH120" s="30">
        <f>'[27]EDE''s'!BH122</f>
        <v>1.2600154546548672</v>
      </c>
      <c r="BI120" s="30">
        <f>'[27]EDE''s'!BI122</f>
        <v>1.6696544183574469</v>
      </c>
      <c r="BJ120" s="30">
        <f>'[27]EDE''s'!BJ122</f>
        <v>0.9946821216328956</v>
      </c>
      <c r="BK120" s="30">
        <f>'[27]EDE''s'!BK122</f>
        <v>1.2754795409969937</v>
      </c>
      <c r="BL120" s="30">
        <f>'[27]EDE''s'!BL122</f>
        <v>1.5663580777691983</v>
      </c>
      <c r="BM120" s="30">
        <f>'[27]EDE''s'!BM122</f>
        <v>1.5014092370474013</v>
      </c>
      <c r="BN120" s="30">
        <f>'[27]EDE''s'!BN122</f>
        <v>1.0891136731609206</v>
      </c>
      <c r="BO120" s="30">
        <f>'[27]EDE''s'!BO122</f>
        <v>1.102232879307383</v>
      </c>
      <c r="BP120" s="30">
        <f>'[27]EDE''s'!BP122</f>
        <v>1.0835006996674938</v>
      </c>
      <c r="BQ120" s="30">
        <f>'[27]EDE''s'!BQ122</f>
        <v>1.4779704358195755</v>
      </c>
      <c r="BR120" s="30">
        <f>'[27]EDE''s'!BR122</f>
        <v>0.9753882915232237</v>
      </c>
      <c r="BS120" s="30">
        <f>'[27]EDE''s'!BS122</f>
        <v>1.2119688971325258</v>
      </c>
      <c r="BT120" s="30">
        <f>'[27]EDE''s'!BT122</f>
        <v>1.318313674063003</v>
      </c>
      <c r="BU120" s="30">
        <f>'[27]EDE''s'!BU122</f>
        <v>1.9188558062790488</v>
      </c>
      <c r="BV120" s="30">
        <f>'[27]EDE''s'!BV122</f>
        <v>1.5646180987947405</v>
      </c>
      <c r="BW120" s="30">
        <f>'[27]EDE''s'!BW122</f>
        <v>1.4272197513633125</v>
      </c>
      <c r="BX120" s="30">
        <f>'[27]EDE''s'!BX122</f>
        <v>1.5523761681233301</v>
      </c>
      <c r="BY120" s="30">
        <f>'[27]EDE''s'!BY122</f>
        <v>1.3494629765364721</v>
      </c>
      <c r="BZ120" s="30">
        <f>'[27]EDE''s'!BZ122</f>
        <v>1.1858231707204836</v>
      </c>
      <c r="CA120" s="30">
        <f>'[27]EDE''s'!CA122</f>
        <v>1.652424017925948</v>
      </c>
      <c r="CB120" s="30">
        <f>'[27]EDE''s'!CB122</f>
        <v>1.3273757253675866</v>
      </c>
      <c r="CC120" s="30">
        <f>'[27]EDE''s'!CC122</f>
        <v>1.4070139640388537</v>
      </c>
      <c r="CD120" s="30">
        <f>'[27]EDE''s'!CD122</f>
        <v>1.5222354838563541</v>
      </c>
      <c r="CE120" s="30">
        <f>'[27]EDE''s'!CE122</f>
        <v>1.3237395574632589</v>
      </c>
      <c r="CF120" s="30">
        <f>'[27]EDE''s'!CF122</f>
        <v>1.4939661356116858</v>
      </c>
      <c r="CG120" s="30">
        <f>'[27]EDE''s'!CG122</f>
        <v>1.3329172783116503</v>
      </c>
      <c r="CH120" s="30">
        <f>'[27]EDE''s'!CH122</f>
        <v>1.4255922628283622</v>
      </c>
      <c r="CI120" s="30">
        <f>'[27]EDE''s'!CI122</f>
        <v>1.4317590029376892</v>
      </c>
      <c r="CJ120" s="30">
        <f>'[27]EDE''s'!CJ122</f>
        <v>1.2745610002608936</v>
      </c>
      <c r="CK120" s="30">
        <f>'[27]EDE''s'!CK122</f>
        <v>1.4175613987785791</v>
      </c>
      <c r="CL120" s="30">
        <f>'[27]EDE''s'!CL122</f>
        <v>1.4107123543664186</v>
      </c>
      <c r="CM120" s="30">
        <f>'[27]EDE''s'!CM122</f>
        <v>1.2754643367565062</v>
      </c>
      <c r="CN120" s="30">
        <f>'[27]EDE''s'!CN122</f>
        <v>1.2542511824481184</v>
      </c>
      <c r="CO120" s="30">
        <f>'[27]EDE''s'!CO122</f>
        <v>1.1953609177679398</v>
      </c>
      <c r="CP120" s="30">
        <f>'[27]EDE''s'!CP122</f>
        <v>1.4133908360167542</v>
      </c>
      <c r="CQ120" s="30">
        <f>'[27]EDE''s'!CQ122</f>
        <v>1.0803097540180593</v>
      </c>
      <c r="CR120" s="351">
        <f>'[27]EDE''s'!CR122</f>
        <v>1.8080424836787576</v>
      </c>
      <c r="CS120" s="351">
        <f>'[27]EDE''s'!CS122</f>
        <v>1.3774487359114769</v>
      </c>
      <c r="CT120" s="419">
        <f>'[27]EDE''s'!CT122</f>
        <v>1.2271294358799723</v>
      </c>
      <c r="CU120" s="419">
        <f>'[27]EDE''s'!CU122</f>
        <v>1.347578872278016</v>
      </c>
      <c r="CV120" s="419">
        <f>'[27]EDE''s'!CV122</f>
        <v>1.1318926938410927</v>
      </c>
      <c r="CW120" s="419">
        <f>'[27]EDE''s'!CW122</f>
        <v>1.3984050147199358</v>
      </c>
      <c r="CX120" s="419">
        <f>'[27]EDE''s'!CX122</f>
        <v>1.2288982939264477</v>
      </c>
      <c r="CY120" s="419">
        <f>'[27]EDE''s'!CY122</f>
        <v>1.2796245156620536</v>
      </c>
      <c r="CZ120" s="419">
        <f>'[27]EDE''s'!CZ122</f>
        <v>1.8226339329414878</v>
      </c>
      <c r="DA120" s="419">
        <f>'[27]EDE''s'!DA122</f>
        <v>1.2102296721802179</v>
      </c>
      <c r="DB120" s="419">
        <f>'[27]EDE''s'!DB122</f>
        <v>1.4276234847915723</v>
      </c>
      <c r="DC120" s="419">
        <f>'[27]EDE''s'!DC122</f>
        <v>1.7897546755107439</v>
      </c>
      <c r="DD120" s="419">
        <f>'[27]EDE''s'!DD122</f>
        <v>1.5704857007276178</v>
      </c>
      <c r="DE120" s="419">
        <f>'[27]EDE''s'!DE122</f>
        <v>1.2601863082847959</v>
      </c>
      <c r="DF120" s="419">
        <f>'[27]EDE''s'!DF122</f>
        <v>1.4624035800934967</v>
      </c>
      <c r="DG120" s="419">
        <f>'[27]EDE''s'!DG122</f>
        <v>1.4742341262175751</v>
      </c>
      <c r="DH120" s="419">
        <f>'[27]EDE''s'!DH122</f>
        <v>1.0453144135142771</v>
      </c>
      <c r="DI120" s="419">
        <f>'[27]EDE''s'!DI122</f>
        <v>1.5316352189934237</v>
      </c>
      <c r="DJ120" s="419">
        <f>'[27]EDE''s'!DJ122</f>
        <v>1.18952737396792</v>
      </c>
      <c r="DK120" s="419">
        <f>'[27]EDE''s'!DK122</f>
        <v>1.246631684112409</v>
      </c>
      <c r="DL120" s="419">
        <f>'[27]EDE''s'!DL122</f>
        <v>1.4900551504750992</v>
      </c>
      <c r="DM120" s="419">
        <f>'[27]EDE''s'!DM122</f>
        <v>1.2410858578337034</v>
      </c>
      <c r="DN120" s="419">
        <f>'[27]EDE''s'!DN122</f>
        <v>1.5613120637999987</v>
      </c>
      <c r="DO120" s="419">
        <f>'[27]EDE''s'!DO122</f>
        <v>1.0551575764828511</v>
      </c>
      <c r="DP120" s="419">
        <f>'[27]EDE''s'!DP122</f>
        <v>1.4039978552266714</v>
      </c>
      <c r="DQ120" s="419">
        <f>'[27]EDE''s'!DQ122</f>
        <v>1.2952793909538933</v>
      </c>
      <c r="DR120" s="419">
        <f>'[27]EDE''s'!DR122</f>
        <v>1.0124527479202714</v>
      </c>
      <c r="DS120" s="419">
        <f>'[27]EDE''s'!DS122</f>
        <v>1.0849157899656749</v>
      </c>
      <c r="DT120" s="419">
        <f>'[27]EDE''s'!DT122</f>
        <v>1.1053073618544265</v>
      </c>
      <c r="DU120" s="419">
        <f>'[27]EDE''s'!DU122</f>
        <v>1.198178243743375</v>
      </c>
      <c r="DV120" s="419">
        <f>'[27]EDE''s'!DV122</f>
        <v>1.2776733919213619</v>
      </c>
      <c r="DW120" s="419">
        <f>'[27]EDE''s'!DW122</f>
        <v>1.4010313391936473</v>
      </c>
      <c r="DX120" s="419">
        <f>'[27]EDE''s'!DX122</f>
        <v>1.4348375693011353</v>
      </c>
      <c r="DY120" s="419">
        <f>'[27]EDE''s'!DY122</f>
        <v>1.386815002910659</v>
      </c>
      <c r="DZ120" s="419">
        <f>'[27]EDE''s'!DZ122</f>
        <v>1.4680919698394015</v>
      </c>
      <c r="EA120" s="419">
        <f>'[27]EDE''s'!EA122</f>
        <v>1.2988839615284007</v>
      </c>
      <c r="EB120" s="419">
        <f>'[27]EDE''s'!EB122</f>
        <v>1.3027814249106817</v>
      </c>
      <c r="EC120" s="419">
        <f>'[27]EDE''s'!EC122</f>
        <v>1.4091330277416185</v>
      </c>
      <c r="ED120" s="419">
        <f>'[27]EDE''s'!ED122</f>
        <v>1.7961509605857764</v>
      </c>
      <c r="EE120" s="419">
        <f>'[27]EDE''s'!EE122</f>
        <v>1.2411929574576677</v>
      </c>
      <c r="EF120" s="419">
        <f>'[27]EDE''s'!EF122</f>
        <v>1.744118833540889</v>
      </c>
      <c r="EG120" s="419">
        <f>'[27]EDE''s'!EG122</f>
        <v>1.5209770124941799</v>
      </c>
      <c r="EH120" s="419">
        <f>'[27]EDE''s'!EH122</f>
        <v>1.48408228543417</v>
      </c>
      <c r="EI120" s="419">
        <f>'[27]EDE''s'!EI122</f>
        <v>1.5134493538167799</v>
      </c>
      <c r="EJ120" s="419">
        <f>'[27]EDE''s'!EJ122</f>
        <v>1.6803836137635524</v>
      </c>
      <c r="EK120" s="419">
        <f>'[27]EDE''s'!EK122</f>
        <v>1.4084970609301097</v>
      </c>
      <c r="EL120" s="419">
        <f>'[27]EDE''s'!EL122</f>
        <v>1.6285612383345847</v>
      </c>
      <c r="EM120" s="419">
        <f>'[27]EDE''s'!EM122</f>
        <v>1.9516337961942689</v>
      </c>
      <c r="EN120" s="419">
        <f>'[27]EDE''s'!EN122</f>
        <v>1.3810289720056828</v>
      </c>
      <c r="EO120" s="419">
        <f>'[27]EDE''s'!EO122</f>
        <v>2.1686448811517853</v>
      </c>
      <c r="EP120" s="419">
        <f>'[27]EDE''s'!EP122</f>
        <v>2.8722192209783599</v>
      </c>
      <c r="EQ120" s="419">
        <f>'[27]EDE''s'!EQ122</f>
        <v>1.0167234757649455</v>
      </c>
      <c r="ER120" s="419">
        <f>'[27]EDE''s'!ER122</f>
        <v>1.2989362336125643</v>
      </c>
      <c r="ES120" s="419">
        <f>'[27]EDE''s'!ES122</f>
        <v>1.386330974464463</v>
      </c>
      <c r="ET120" s="469"/>
      <c r="EU120" s="30">
        <f>'[27]EDE''s'!FA122</f>
        <v>12.254263473377275</v>
      </c>
      <c r="EV120" s="30">
        <f>'[27]EDE''s'!FB122</f>
        <v>9.1769839167073215</v>
      </c>
      <c r="EW120" s="30">
        <f>'[27]EDE''s'!FC122</f>
        <v>10.050228130054286</v>
      </c>
      <c r="EX120" s="30">
        <f>'[27]EDE''s'!FD122</f>
        <v>14.806942002377983</v>
      </c>
      <c r="EY120" s="30">
        <f>'[27]EDE''s'!FE122</f>
        <v>15.207773727069924</v>
      </c>
      <c r="EZ120" s="30">
        <f>'[27]EDE''s'!FF122</f>
        <v>17.549458394532394</v>
      </c>
      <c r="FA120" s="30">
        <f>'[27]EDE''s'!FG122</f>
        <v>16.005846460102656</v>
      </c>
      <c r="FB120" s="362">
        <f>'[27]EDE''s'!FH122</f>
        <v>17.049261811321774</v>
      </c>
      <c r="FC120" s="419">
        <f>'[27]EDE''s'!FI122</f>
        <v>16.128029054503166</v>
      </c>
      <c r="FD120" s="419">
        <f>'[27]EDE''s'!FJ122</f>
        <v>15.367464624358917</v>
      </c>
      <c r="FE120" s="419">
        <f>'[27]EDE''s'!FK122</f>
        <v>18.680961565204278</v>
      </c>
      <c r="FF120" s="419">
        <f>'EDE''s'!C120</f>
        <v>10.123883757977801</v>
      </c>
      <c r="FG120" s="483"/>
      <c r="FH120" s="483"/>
      <c r="FI120" s="483"/>
      <c r="FJ120" s="483"/>
      <c r="FK120" s="483"/>
      <c r="FL120" s="483"/>
      <c r="FM120" s="483"/>
      <c r="FN120" s="483"/>
      <c r="FO120" s="483"/>
    </row>
    <row r="121" spans="1:171" ht="12.75" x14ac:dyDescent="0.2">
      <c r="A121" s="48"/>
      <c r="B121" s="291" t="s">
        <v>48</v>
      </c>
      <c r="C121" s="341">
        <f>'[27]EDE''s'!C123</f>
        <v>2.2399468352397323</v>
      </c>
      <c r="D121" s="341">
        <f>'[27]EDE''s'!D123</f>
        <v>2.5834218191354452</v>
      </c>
      <c r="E121" s="341">
        <f>'[27]EDE''s'!E123</f>
        <v>-0.34347498389571296</v>
      </c>
      <c r="F121" s="338">
        <f>'[27]EDE''s'!F123</f>
        <v>-0.1329535042831908</v>
      </c>
      <c r="G121" s="337"/>
      <c r="H121" s="341">
        <f>'[27]EDE''s'!H123</f>
        <v>2.1138639323700259</v>
      </c>
      <c r="I121" s="341">
        <f>'[27]EDE''s'!I123</f>
        <v>0.46955788676541932</v>
      </c>
      <c r="J121" s="338">
        <f>'[27]EDE''s'!J123</f>
        <v>0.22213250322075345</v>
      </c>
      <c r="L121" s="24">
        <f>'[27]EDE''s'!L123</f>
        <v>0.40079859568991982</v>
      </c>
      <c r="M121" s="24">
        <f>'[27]EDE''s'!M123</f>
        <v>0.29723895066592998</v>
      </c>
      <c r="N121" s="24">
        <f>'[27]EDE''s'!N123</f>
        <v>0.32835774928751027</v>
      </c>
      <c r="O121" s="24">
        <f>'[27]EDE''s'!O123</f>
        <v>0.27829830102089126</v>
      </c>
      <c r="P121" s="24">
        <f>'[27]EDE''s'!P123</f>
        <v>0.26064756768130948</v>
      </c>
      <c r="Q121" s="24">
        <f>'[27]EDE''s'!Q123</f>
        <v>0.28945584550829356</v>
      </c>
      <c r="R121" s="24">
        <f>'[27]EDE''s'!R123</f>
        <v>0.26458924568279069</v>
      </c>
      <c r="S121" s="24">
        <f>'[27]EDE''s'!S123</f>
        <v>0.27225420958370583</v>
      </c>
      <c r="T121" s="24">
        <f>'[27]EDE''s'!T123</f>
        <v>0.29478717371625046</v>
      </c>
      <c r="U121" s="24">
        <f>'[27]EDE''s'!U123</f>
        <v>0.28047160896975065</v>
      </c>
      <c r="V121" s="24">
        <f>'[27]EDE''s'!V123</f>
        <v>0.31066809197056056</v>
      </c>
      <c r="W121" s="24">
        <f>'[27]EDE''s'!W123</f>
        <v>0.28046398060104683</v>
      </c>
      <c r="X121" s="24">
        <f>'[27]EDE''s'!X123</f>
        <v>0.33480167992047716</v>
      </c>
      <c r="Y121" s="24">
        <f>'[27]EDE''s'!Y123</f>
        <v>0.26487948326760807</v>
      </c>
      <c r="Z121" s="24">
        <f>'[27]EDE''s'!Z123</f>
        <v>0.26207150505553251</v>
      </c>
      <c r="AA121" s="24">
        <f>'[27]EDE''s'!AA123</f>
        <v>0.33514991847186731</v>
      </c>
      <c r="AB121" s="24">
        <f>'[27]EDE''s'!AB123</f>
        <v>0.2722478670191521</v>
      </c>
      <c r="AC121" s="24">
        <f>'[27]EDE''s'!AC123</f>
        <v>0.25382837445809842</v>
      </c>
      <c r="AD121" s="24">
        <f>'[27]EDE''s'!AD123</f>
        <v>0.33488725751329063</v>
      </c>
      <c r="AE121" s="24">
        <f>'[27]EDE''s'!AE123</f>
        <v>0.24955692449181086</v>
      </c>
      <c r="AF121" s="24">
        <f>'[27]EDE''s'!AF123</f>
        <v>0.25474180180520611</v>
      </c>
      <c r="AG121" s="24">
        <f>'[27]EDE''s'!AG123</f>
        <v>0.20579728584180063</v>
      </c>
      <c r="AH121" s="24">
        <f>'[27]EDE''s'!AH123</f>
        <v>0.21841103135696119</v>
      </c>
      <c r="AI121" s="24">
        <f>'[27]EDE''s'!AI123</f>
        <v>0.31157393445297688</v>
      </c>
      <c r="AJ121" s="24">
        <f>'[27]EDE''s'!AJ123</f>
        <v>0.23672992070404786</v>
      </c>
      <c r="AK121" s="24">
        <f>'[27]EDE''s'!AK123</f>
        <v>0.22624306351058154</v>
      </c>
      <c r="AL121" s="24">
        <f>'[27]EDE''s'!AL123</f>
        <v>0.27708021417347783</v>
      </c>
      <c r="AM121" s="24">
        <f>'[27]EDE''s'!AM123</f>
        <v>0.31081522730690192</v>
      </c>
      <c r="AN121" s="24">
        <f>'[27]EDE''s'!AN123</f>
        <v>0.31165723194088568</v>
      </c>
      <c r="AO121" s="24">
        <f>'[27]EDE''s'!AO123</f>
        <v>0.25604428559436743</v>
      </c>
      <c r="AP121" s="24">
        <f>'[27]EDE''s'!AP123</f>
        <v>0.25457986964256668</v>
      </c>
      <c r="AQ121" s="24">
        <f>'[27]EDE''s'!AQ123</f>
        <v>0.32044384086856187</v>
      </c>
      <c r="AR121" s="24">
        <f>'[27]EDE''s'!AR123</f>
        <v>0.33878137395750735</v>
      </c>
      <c r="AS121" s="24">
        <f>'[27]EDE''s'!AS123</f>
        <v>0.26801354871161359</v>
      </c>
      <c r="AT121" s="24">
        <f>'[27]EDE''s'!AT123</f>
        <v>0.30362502226434201</v>
      </c>
      <c r="AU121" s="24">
        <f>'[27]EDE''s'!AU123</f>
        <v>0.25046705792505342</v>
      </c>
      <c r="AV121" s="24">
        <f>'[27]EDE''s'!AV123</f>
        <v>0.28366115496009936</v>
      </c>
      <c r="AW121" s="24">
        <f>'[27]EDE''s'!AW123</f>
        <v>0.267930876010609</v>
      </c>
      <c r="AX121" s="24">
        <f>'[27]EDE''s'!AX123</f>
        <v>0.25860553974291373</v>
      </c>
      <c r="AY121" s="24">
        <f>'[27]EDE''s'!AY123</f>
        <v>0.29472696958377254</v>
      </c>
      <c r="AZ121" s="24">
        <f>'[27]EDE''s'!AZ123</f>
        <v>0.28011404402699125</v>
      </c>
      <c r="BA121" s="24">
        <f>'[27]EDE''s'!BA123</f>
        <v>0.22485346197676856</v>
      </c>
      <c r="BB121" s="24">
        <f>'[27]EDE''s'!BB123</f>
        <v>0.25567764024653455</v>
      </c>
      <c r="BC121" s="24">
        <f>'[27]EDE''s'!BC123</f>
        <v>0.30298871830212998</v>
      </c>
      <c r="BD121" s="24">
        <f>'[27]EDE''s'!BD123</f>
        <v>0.37830708070234376</v>
      </c>
      <c r="BE121" s="24">
        <f>'[27]EDE''s'!BE123</f>
        <v>0.31811958868517393</v>
      </c>
      <c r="BF121" s="24">
        <f>'[27]EDE''s'!BF123</f>
        <v>0.41449886834949323</v>
      </c>
      <c r="BG121" s="24">
        <f>'[27]EDE''s'!BG123</f>
        <v>0.3408747958783559</v>
      </c>
      <c r="BH121" s="24">
        <f>'[27]EDE''s'!BH123</f>
        <v>0.31664862145785289</v>
      </c>
      <c r="BI121" s="24">
        <f>'[27]EDE''s'!BI123</f>
        <v>0.44858078815030134</v>
      </c>
      <c r="BJ121" s="24">
        <f>'[27]EDE''s'!BJ123</f>
        <v>0.35031641254653173</v>
      </c>
      <c r="BK121" s="24">
        <f>'[27]EDE''s'!BK123</f>
        <v>0.3699757250453875</v>
      </c>
      <c r="BL121" s="24">
        <f>'[27]EDE''s'!BL123</f>
        <v>0.29798516271118947</v>
      </c>
      <c r="BM121" s="24">
        <f>'[27]EDE''s'!BM123</f>
        <v>0.32314489408811925</v>
      </c>
      <c r="BN121" s="24">
        <f>'[27]EDE''s'!BN123</f>
        <v>0.24894376920605077</v>
      </c>
      <c r="BO121" s="24">
        <f>'[27]EDE''s'!BO123</f>
        <v>0.34937114268165553</v>
      </c>
      <c r="BP121" s="24">
        <f>'[27]EDE''s'!BP123</f>
        <v>0.31153222263850511</v>
      </c>
      <c r="BQ121" s="24">
        <f>'[27]EDE''s'!BQ123</f>
        <v>0.3035738795210195</v>
      </c>
      <c r="BR121" s="24">
        <f>'[27]EDE''s'!BR123</f>
        <v>0.29258302645935624</v>
      </c>
      <c r="BS121" s="24">
        <f>'[27]EDE''s'!BS123</f>
        <v>0.31566554721824097</v>
      </c>
      <c r="BT121" s="24">
        <f>'[27]EDE''s'!BT123</f>
        <v>0.33654044106010816</v>
      </c>
      <c r="BU121" s="24">
        <f>'[27]EDE''s'!BU123</f>
        <v>0.39939663144341236</v>
      </c>
      <c r="BV121" s="24">
        <f>'[27]EDE''s'!BV123</f>
        <v>0.36288618544201728</v>
      </c>
      <c r="BW121" s="24">
        <f>'[27]EDE''s'!BW123</f>
        <v>0.44112658296993768</v>
      </c>
      <c r="BX121" s="24">
        <f>'[27]EDE''s'!BX123</f>
        <v>0.38820740334940534</v>
      </c>
      <c r="BY121" s="24">
        <f>'[27]EDE''s'!BY123</f>
        <v>0.31690694347659099</v>
      </c>
      <c r="BZ121" s="24">
        <f>'[27]EDE''s'!BZ123</f>
        <v>0.36980497878365753</v>
      </c>
      <c r="CA121" s="24">
        <f>'[27]EDE''s'!CA123</f>
        <v>0.38581933208873076</v>
      </c>
      <c r="CB121" s="24">
        <f>'[27]EDE''s'!CB123</f>
        <v>0.34749395417207746</v>
      </c>
      <c r="CC121" s="24">
        <f>'[27]EDE''s'!CC123</f>
        <v>0.35175427514034868</v>
      </c>
      <c r="CD121" s="24">
        <f>'[27]EDE''s'!CD123</f>
        <v>0.35671225915908977</v>
      </c>
      <c r="CE121" s="24">
        <f>'[27]EDE''s'!CE123</f>
        <v>0.36180198501421484</v>
      </c>
      <c r="CF121" s="24">
        <f>'[27]EDE''s'!CF123</f>
        <v>0.35902146888208436</v>
      </c>
      <c r="CG121" s="24">
        <f>'[27]EDE''s'!CG123</f>
        <v>0.47641802382708315</v>
      </c>
      <c r="CH121" s="24">
        <f>'[27]EDE''s'!CH123</f>
        <v>0.36141638481958505</v>
      </c>
      <c r="CI121" s="24">
        <f>'[27]EDE''s'!CI123</f>
        <v>0.35156688645827189</v>
      </c>
      <c r="CJ121" s="24">
        <f>'[27]EDE''s'!CJ123</f>
        <v>0.32288080767465221</v>
      </c>
      <c r="CK121" s="24">
        <f>'[27]EDE''s'!CK123</f>
        <v>0.31496719663185269</v>
      </c>
      <c r="CL121" s="24">
        <f>'[27]EDE''s'!CL123</f>
        <v>0.33307218295402852</v>
      </c>
      <c r="CM121" s="24">
        <f>'[27]EDE''s'!CM123</f>
        <v>0.36308179508365579</v>
      </c>
      <c r="CN121" s="24">
        <f>'[27]EDE''s'!CN123</f>
        <v>0.41456864699457413</v>
      </c>
      <c r="CO121" s="24">
        <f>'[27]EDE''s'!CO123</f>
        <v>0.29696202907757774</v>
      </c>
      <c r="CP121" s="24">
        <f>'[27]EDE''s'!CP123</f>
        <v>0.27619351973112227</v>
      </c>
      <c r="CQ121" s="24">
        <f>'[27]EDE''s'!CQ123</f>
        <v>0.40897827740035186</v>
      </c>
      <c r="CR121" s="352">
        <f>'[27]EDE''s'!CR123</f>
        <v>0.40999966765609863</v>
      </c>
      <c r="CS121" s="352">
        <f>'[27]EDE''s'!CS123</f>
        <v>0.29274612841478709</v>
      </c>
      <c r="CT121" s="421">
        <f>'[27]EDE''s'!CT123</f>
        <v>0.28640410046846282</v>
      </c>
      <c r="CU121" s="421">
        <f>'[27]EDE''s'!CU123</f>
        <v>0.28999348512109219</v>
      </c>
      <c r="CV121" s="421">
        <f>'[27]EDE''s'!CV123</f>
        <v>0.29403367421189081</v>
      </c>
      <c r="CW121" s="421">
        <f>'[27]EDE''s'!CW123</f>
        <v>0.39441389676345223</v>
      </c>
      <c r="CX121" s="421">
        <f>'[27]EDE''s'!CX123</f>
        <v>0.46301466697105087</v>
      </c>
      <c r="CY121" s="421">
        <f>'[27]EDE''s'!CY123</f>
        <v>0.33402039707777881</v>
      </c>
      <c r="CZ121" s="421">
        <f>'[27]EDE''s'!CZ123</f>
        <v>0.41613534735547258</v>
      </c>
      <c r="DA121" s="421">
        <f>'[27]EDE''s'!DA123</f>
        <v>0.32800845014008195</v>
      </c>
      <c r="DB121" s="421">
        <f>'[27]EDE''s'!DB123</f>
        <v>0.416031681952723</v>
      </c>
      <c r="DC121" s="421">
        <f>'[27]EDE''s'!DC123</f>
        <v>0.4170851026586479</v>
      </c>
      <c r="DD121" s="421">
        <f>'[27]EDE''s'!DD123</f>
        <v>0.38353176338312372</v>
      </c>
      <c r="DE121" s="421">
        <f>'[27]EDE''s'!DE123</f>
        <v>0.39356232046426259</v>
      </c>
      <c r="DF121" s="421">
        <f>'[27]EDE''s'!DF123</f>
        <v>0.3715131254596637</v>
      </c>
      <c r="DG121" s="421">
        <f>'[27]EDE''s'!DG123</f>
        <v>0.33047943328683788</v>
      </c>
      <c r="DH121" s="421">
        <f>'[27]EDE''s'!DH123</f>
        <v>0.30005897635338807</v>
      </c>
      <c r="DI121" s="421">
        <f>'[27]EDE''s'!DI123</f>
        <v>0.50931678742690178</v>
      </c>
      <c r="DJ121" s="421">
        <f>'[27]EDE''s'!DJ123</f>
        <v>0.33744275550880887</v>
      </c>
      <c r="DK121" s="421">
        <f>'[27]EDE''s'!DK123</f>
        <v>0.37060333231274967</v>
      </c>
      <c r="DL121" s="421">
        <f>'[27]EDE''s'!DL123</f>
        <v>0.43308973944166673</v>
      </c>
      <c r="DM121" s="421">
        <f>'[27]EDE''s'!DM123</f>
        <v>0.3396690937334052</v>
      </c>
      <c r="DN121" s="421">
        <f>'[27]EDE''s'!DN123</f>
        <v>0.48638854220184935</v>
      </c>
      <c r="DO121" s="421">
        <f>'[27]EDE''s'!DO123</f>
        <v>0.37423835372074082</v>
      </c>
      <c r="DP121" s="421">
        <f>'[27]EDE''s'!DP123</f>
        <v>0.39874134005992812</v>
      </c>
      <c r="DQ121" s="421">
        <f>'[27]EDE''s'!DQ123</f>
        <v>0.32923068532476601</v>
      </c>
      <c r="DR121" s="421">
        <f>'[27]EDE''s'!DR123</f>
        <v>0.38356105576208616</v>
      </c>
      <c r="DS121" s="421">
        <f>'[27]EDE''s'!DS123</f>
        <v>0.2680939472303957</v>
      </c>
      <c r="DT121" s="421">
        <f>'[27]EDE''s'!DT123</f>
        <v>0.35579590217360502</v>
      </c>
      <c r="DU121" s="421">
        <f>'[27]EDE''s'!DU123</f>
        <v>0.37844100181924512</v>
      </c>
      <c r="DV121" s="421">
        <f>'[27]EDE''s'!DV123</f>
        <v>0.41917717836967899</v>
      </c>
      <c r="DW121" s="421">
        <f>'[27]EDE''s'!DW123</f>
        <v>0.44980219375155861</v>
      </c>
      <c r="DX121" s="421">
        <f>'[27]EDE''s'!DX123</f>
        <v>0.39899341560151586</v>
      </c>
      <c r="DY121" s="421">
        <f>'[27]EDE''s'!DY123</f>
        <v>0.43158455509534388</v>
      </c>
      <c r="DZ121" s="421">
        <f>'[27]EDE''s'!DZ123</f>
        <v>0.37955640987284961</v>
      </c>
      <c r="EA121" s="421">
        <f>'[27]EDE''s'!EA123</f>
        <v>0.3708900961959769</v>
      </c>
      <c r="EB121" s="421">
        <f>'[27]EDE''s'!EB123</f>
        <v>0.3792262521314671</v>
      </c>
      <c r="EC121" s="421">
        <f>'[27]EDE''s'!EC123</f>
        <v>0.42505970445457197</v>
      </c>
      <c r="ED121" s="421">
        <f>'[27]EDE''s'!ED123</f>
        <v>0.40046483404295735</v>
      </c>
      <c r="EE121" s="421">
        <f>'[27]EDE''s'!EE123</f>
        <v>0.35913749080162366</v>
      </c>
      <c r="EF121" s="421">
        <f>'[27]EDE''s'!EF123</f>
        <v>0.62237564803113632</v>
      </c>
      <c r="EG121" s="421">
        <f>'[27]EDE''s'!EG123</f>
        <v>0.39715788967368915</v>
      </c>
      <c r="EH121" s="421">
        <f>'[27]EDE''s'!EH123</f>
        <v>0.40756335187829063</v>
      </c>
      <c r="EI121" s="421">
        <f>'[27]EDE''s'!EI123</f>
        <v>0.45519045951586301</v>
      </c>
      <c r="EJ121" s="421">
        <f>'[27]EDE''s'!EJ123</f>
        <v>0.46938233671507962</v>
      </c>
      <c r="EK121" s="421">
        <f>'[27]EDE''s'!EK123</f>
        <v>0.426616458635869</v>
      </c>
      <c r="EL121" s="421">
        <f>'[27]EDE''s'!EL123</f>
        <v>0.45071464749730933</v>
      </c>
      <c r="EM121" s="421">
        <f>'[27]EDE''s'!EM123</f>
        <v>0.38700702076348226</v>
      </c>
      <c r="EN121" s="421">
        <f>'[27]EDE''s'!EN123</f>
        <v>0.43983989466866008</v>
      </c>
      <c r="EO121" s="421">
        <f>'[27]EDE''s'!EO123</f>
        <v>0.42311050323963567</v>
      </c>
      <c r="EP121" s="421">
        <f>'[27]EDE''s'!EP123</f>
        <v>0.36032218188314236</v>
      </c>
      <c r="EQ121" s="421">
        <f>'[27]EDE''s'!EQ123</f>
        <v>0.38100621989266059</v>
      </c>
      <c r="ER121" s="421">
        <f>'[27]EDE''s'!ER123</f>
        <v>0.30673305567290227</v>
      </c>
      <c r="ES121" s="421">
        <f>'[27]EDE''s'!ES123</f>
        <v>0.32893497988273124</v>
      </c>
      <c r="ET121" s="469"/>
      <c r="EU121" s="24">
        <f>'[27]EDE''s'!FA123</f>
        <v>3.5580313203779594</v>
      </c>
      <c r="EV121" s="24">
        <f>'[27]EDE''s'!FB123</f>
        <v>3.2979470636547812</v>
      </c>
      <c r="EW121" s="24">
        <f>'[27]EDE''s'!FC123</f>
        <v>3.3544806565999075</v>
      </c>
      <c r="EX121" s="24">
        <f>'[27]EDE''s'!FD123</f>
        <v>3.6203587384651854</v>
      </c>
      <c r="EY121" s="24">
        <f>'[27]EDE''s'!FE123</f>
        <v>3.9283211917242102</v>
      </c>
      <c r="EZ121" s="24">
        <f>'[27]EDE''s'!FF123</f>
        <v>4.418450972099591</v>
      </c>
      <c r="FA121" s="24">
        <f>'[27]EDE''s'!FG123</f>
        <v>4.27912721953484</v>
      </c>
      <c r="FB121" s="363">
        <f>'[27]EDE''s'!FH123</f>
        <v>4.3418865987915387</v>
      </c>
      <c r="FC121" s="421">
        <f>'[27]EDE''s'!FI123</f>
        <v>4.6298942232933982</v>
      </c>
      <c r="FD121" s="421">
        <f>'[27]EDE''s'!FJ123</f>
        <v>4.563867781256949</v>
      </c>
      <c r="FE121" s="421">
        <f>'[27]EDE''s'!FK123</f>
        <v>5.1798960941413394</v>
      </c>
      <c r="FF121" s="421">
        <f>'EDE''s'!C121</f>
        <v>2.2399468352397323</v>
      </c>
      <c r="FG121" s="483"/>
      <c r="FH121" s="483"/>
      <c r="FI121" s="483"/>
      <c r="FJ121" s="483"/>
      <c r="FK121" s="483"/>
      <c r="FL121" s="483"/>
      <c r="FM121" s="483"/>
      <c r="FN121" s="483"/>
      <c r="FO121" s="483"/>
    </row>
    <row r="122" spans="1:171" ht="12.75" x14ac:dyDescent="0.2">
      <c r="A122" s="48"/>
      <c r="B122" s="291" t="s">
        <v>49</v>
      </c>
      <c r="C122" s="341">
        <f>'[27]EDE''s'!C124</f>
        <v>5.4834232361739126</v>
      </c>
      <c r="D122" s="341">
        <f>'[27]EDE''s'!D124</f>
        <v>4.1640217239213539</v>
      </c>
      <c r="E122" s="341">
        <f>'[27]EDE''s'!E124</f>
        <v>1.3194015122525586</v>
      </c>
      <c r="F122" s="338">
        <f>'[27]EDE''s'!F124</f>
        <v>0.31685749972746258</v>
      </c>
      <c r="G122" s="337"/>
      <c r="H122" s="341">
        <f>'[27]EDE''s'!H124</f>
        <v>3.2094599261540826</v>
      </c>
      <c r="I122" s="341">
        <f>'[27]EDE''s'!I124</f>
        <v>0.95456179776727135</v>
      </c>
      <c r="J122" s="338">
        <f>'[27]EDE''s'!J124</f>
        <v>0.29742131689774021</v>
      </c>
      <c r="L122" s="24">
        <f>'[27]EDE''s'!L124</f>
        <v>0.5309032231267653</v>
      </c>
      <c r="M122" s="24">
        <f>'[27]EDE''s'!M124</f>
        <v>0.6264630509102026</v>
      </c>
      <c r="N122" s="24">
        <f>'[27]EDE''s'!N124</f>
        <v>0.50535275193050455</v>
      </c>
      <c r="O122" s="24">
        <f>'[27]EDE''s'!O124</f>
        <v>0.63733209680922753</v>
      </c>
      <c r="P122" s="24">
        <f>'[27]EDE''s'!P124</f>
        <v>0.42714786476474204</v>
      </c>
      <c r="Q122" s="24">
        <f>'[27]EDE''s'!Q124</f>
        <v>0.62068274742638785</v>
      </c>
      <c r="R122" s="24">
        <f>'[27]EDE''s'!R124</f>
        <v>0.53605341042223487</v>
      </c>
      <c r="S122" s="24">
        <f>'[27]EDE''s'!S124</f>
        <v>0.57968013326491508</v>
      </c>
      <c r="T122" s="24">
        <f>'[27]EDE''s'!T124</f>
        <v>0.52848126302851117</v>
      </c>
      <c r="U122" s="24">
        <f>'[27]EDE''s'!U124</f>
        <v>0.41704836780401483</v>
      </c>
      <c r="V122" s="24">
        <f>'[27]EDE''s'!V124</f>
        <v>0.38655824691494661</v>
      </c>
      <c r="W122" s="24">
        <f>'[27]EDE''s'!W124</f>
        <v>0.41005945657493453</v>
      </c>
      <c r="X122" s="24">
        <f>'[27]EDE''s'!X124</f>
        <v>0.3703464018665783</v>
      </c>
      <c r="Y122" s="24">
        <f>'[27]EDE''s'!Y124</f>
        <v>0.3878129965191337</v>
      </c>
      <c r="Z122" s="24">
        <f>'[27]EDE''s'!Z124</f>
        <v>0.29795541397070346</v>
      </c>
      <c r="AA122" s="24">
        <f>'[27]EDE''s'!AA124</f>
        <v>0.37792701399110301</v>
      </c>
      <c r="AB122" s="24">
        <f>'[27]EDE''s'!AB124</f>
        <v>0.18595471684784529</v>
      </c>
      <c r="AC122" s="24">
        <f>'[27]EDE''s'!AC124</f>
        <v>0.2239681915968578</v>
      </c>
      <c r="AD122" s="24">
        <f>'[27]EDE''s'!AD124</f>
        <v>0.32955300396007375</v>
      </c>
      <c r="AE122" s="24">
        <f>'[27]EDE''s'!AE124</f>
        <v>0.35809909384763122</v>
      </c>
      <c r="AF122" s="24">
        <f>'[27]EDE''s'!AF124</f>
        <v>0.47170669097720813</v>
      </c>
      <c r="AG122" s="24">
        <f>'[27]EDE''s'!AG124</f>
        <v>0.29152468210996674</v>
      </c>
      <c r="AH122" s="24">
        <f>'[27]EDE''s'!AH124</f>
        <v>0.35107073931024874</v>
      </c>
      <c r="AI122" s="24">
        <f>'[27]EDE''s'!AI124</f>
        <v>0.45877282827229149</v>
      </c>
      <c r="AJ122" s="24">
        <f>'[27]EDE''s'!AJ124</f>
        <v>0.41957137754408957</v>
      </c>
      <c r="AK122" s="24">
        <f>'[27]EDE''s'!AK124</f>
        <v>0.32546163762385649</v>
      </c>
      <c r="AL122" s="24">
        <f>'[27]EDE''s'!AL124</f>
        <v>0.32102996606499146</v>
      </c>
      <c r="AM122" s="24">
        <f>'[27]EDE''s'!AM124</f>
        <v>0.35384320796477686</v>
      </c>
      <c r="AN122" s="24">
        <f>'[27]EDE''s'!AN124</f>
        <v>0.33628796884175716</v>
      </c>
      <c r="AO122" s="24">
        <f>'[27]EDE''s'!AO124</f>
        <v>0.36871663641228508</v>
      </c>
      <c r="AP122" s="24">
        <f>'[27]EDE''s'!AP124</f>
        <v>0.39766858774199298</v>
      </c>
      <c r="AQ122" s="24">
        <f>'[27]EDE''s'!AQ124</f>
        <v>0.44049012771425577</v>
      </c>
      <c r="AR122" s="24">
        <f>'[27]EDE''s'!AR124</f>
        <v>0.329561686515569</v>
      </c>
      <c r="AS122" s="24">
        <f>'[27]EDE''s'!AS124</f>
        <v>0.26954646583111147</v>
      </c>
      <c r="AT122" s="24">
        <f>'[27]EDE''s'!AT124</f>
        <v>0.45082708252735976</v>
      </c>
      <c r="AU122" s="24">
        <f>'[27]EDE''s'!AU124</f>
        <v>0.59866113934373177</v>
      </c>
      <c r="AV122" s="24">
        <f>'[27]EDE''s'!AV124</f>
        <v>0.49859700848336685</v>
      </c>
      <c r="AW122" s="24">
        <f>'[27]EDE''s'!AW124</f>
        <v>0.72414733782720675</v>
      </c>
      <c r="AX122" s="24">
        <f>'[27]EDE''s'!AX124</f>
        <v>0.78975550339658951</v>
      </c>
      <c r="AY122" s="24">
        <f>'[27]EDE''s'!AY124</f>
        <v>0.50170509189246848</v>
      </c>
      <c r="AZ122" s="24">
        <f>'[27]EDE''s'!AZ124</f>
        <v>0.3506039754607998</v>
      </c>
      <c r="BA122" s="24">
        <f>'[27]EDE''s'!BA124</f>
        <v>0.59277182279503071</v>
      </c>
      <c r="BB122" s="24">
        <f>'[27]EDE''s'!BB124</f>
        <v>0.68023132945260234</v>
      </c>
      <c r="BC122" s="24">
        <f>'[27]EDE''s'!BC124</f>
        <v>0.58114302793624062</v>
      </c>
      <c r="BD122" s="24">
        <f>'[27]EDE''s'!BD124</f>
        <v>0.54998696435343197</v>
      </c>
      <c r="BE122" s="24">
        <f>'[27]EDE''s'!BE124</f>
        <v>0.54356249086065445</v>
      </c>
      <c r="BF122" s="24">
        <f>'[27]EDE''s'!BF124</f>
        <v>0.61131316355246368</v>
      </c>
      <c r="BG122" s="24">
        <f>'[27]EDE''s'!BG124</f>
        <v>0.60435672323338596</v>
      </c>
      <c r="BH122" s="24">
        <f>'[27]EDE''s'!BH124</f>
        <v>0.64592939653626713</v>
      </c>
      <c r="BI122" s="24">
        <f>'[27]EDE''s'!BI124</f>
        <v>0.80531407670968846</v>
      </c>
      <c r="BJ122" s="24">
        <f>'[27]EDE''s'!BJ124</f>
        <v>0.3930129897242845</v>
      </c>
      <c r="BK122" s="24">
        <f>'[27]EDE''s'!BK124</f>
        <v>0.63605801456774347</v>
      </c>
      <c r="BL122" s="24">
        <f>'[27]EDE''s'!BL124</f>
        <v>0.99697715754405902</v>
      </c>
      <c r="BM122" s="24">
        <f>'[27]EDE''s'!BM124</f>
        <v>0.96339551045415539</v>
      </c>
      <c r="BN122" s="24">
        <f>'[27]EDE''s'!BN124</f>
        <v>0.6856624931268821</v>
      </c>
      <c r="BO122" s="24">
        <f>'[27]EDE''s'!BO124</f>
        <v>0.53809512635931278</v>
      </c>
      <c r="BP122" s="24">
        <f>'[27]EDE''s'!BP124</f>
        <v>0.50825045145881131</v>
      </c>
      <c r="BQ122" s="24">
        <f>'[27]EDE''s'!BQ124</f>
        <v>0.86138387615752443</v>
      </c>
      <c r="BR122" s="24">
        <f>'[27]EDE''s'!BR124</f>
        <v>0.54131648512895758</v>
      </c>
      <c r="BS122" s="24">
        <f>'[27]EDE''s'!BS124</f>
        <v>0.6926609195402299</v>
      </c>
      <c r="BT122" s="24">
        <f>'[27]EDE''s'!BT124</f>
        <v>0.72665950200487772</v>
      </c>
      <c r="BU122" s="24">
        <f>'[27]EDE''s'!BU124</f>
        <v>1.224597701572657</v>
      </c>
      <c r="BV122" s="24">
        <f>'[27]EDE''s'!BV124</f>
        <v>0.93106632052180893</v>
      </c>
      <c r="BW122" s="24">
        <f>'[27]EDE''s'!BW124</f>
        <v>0.75636694187521414</v>
      </c>
      <c r="BX122" s="24">
        <f>'[27]EDE''s'!BX124</f>
        <v>0.83855841160134981</v>
      </c>
      <c r="BY122" s="24">
        <f>'[27]EDE''s'!BY124</f>
        <v>0.783417592910023</v>
      </c>
      <c r="BZ122" s="24">
        <f>'[27]EDE''s'!BZ124</f>
        <v>0.56832931600136782</v>
      </c>
      <c r="CA122" s="24">
        <f>'[27]EDE''s'!CA124</f>
        <v>0.9530983369876338</v>
      </c>
      <c r="CB122" s="24">
        <f>'[27]EDE''s'!CB124</f>
        <v>0.76283267225457063</v>
      </c>
      <c r="CC122" s="24">
        <f>'[27]EDE''s'!CC124</f>
        <v>0.8292537408474443</v>
      </c>
      <c r="CD122" s="24">
        <f>'[27]EDE''s'!CD124</f>
        <v>0.890471246324812</v>
      </c>
      <c r="CE122" s="24">
        <f>'[27]EDE''s'!CE124</f>
        <v>0.6748566224051874</v>
      </c>
      <c r="CF122" s="24">
        <f>'[27]EDE''s'!CF124</f>
        <v>0.85815530230928072</v>
      </c>
      <c r="CG122" s="24">
        <f>'[27]EDE''s'!CG124</f>
        <v>0.602793019426626</v>
      </c>
      <c r="CH122" s="24">
        <f>'[27]EDE''s'!CH124</f>
        <v>0.89913753682484066</v>
      </c>
      <c r="CI122" s="24">
        <f>'[27]EDE''s'!CI124</f>
        <v>0.90421290599439019</v>
      </c>
      <c r="CJ122" s="24">
        <f>'[27]EDE''s'!CJ124</f>
        <v>0.69595386836916329</v>
      </c>
      <c r="CK122" s="24">
        <f>'[27]EDE''s'!CK124</f>
        <v>0.86247770606190821</v>
      </c>
      <c r="CL122" s="24">
        <f>'[27]EDE''s'!CL124</f>
        <v>0.77629203435221539</v>
      </c>
      <c r="CM122" s="24">
        <f>'[27]EDE''s'!CM124</f>
        <v>0.59447041296272074</v>
      </c>
      <c r="CN122" s="24">
        <f>'[27]EDE''s'!CN124</f>
        <v>0.58754755373859668</v>
      </c>
      <c r="CO122" s="24">
        <f>'[27]EDE''s'!CO124</f>
        <v>0.61953886032306948</v>
      </c>
      <c r="CP122" s="24">
        <f>'[27]EDE''s'!CP124</f>
        <v>0.8425247446256382</v>
      </c>
      <c r="CQ122" s="24">
        <f>'[27]EDE''s'!CQ124</f>
        <v>0.36585204255888171</v>
      </c>
      <c r="CR122" s="352">
        <f>'[27]EDE''s'!CR124</f>
        <v>1.0295224362824835</v>
      </c>
      <c r="CS122" s="352">
        <f>'[27]EDE''s'!CS124</f>
        <v>0.81458058526096822</v>
      </c>
      <c r="CT122" s="421">
        <f>'[27]EDE''s'!CT124</f>
        <v>0.63305784402327914</v>
      </c>
      <c r="CU122" s="421">
        <f>'[27]EDE''s'!CU124</f>
        <v>0.83703664692989643</v>
      </c>
      <c r="CV122" s="421">
        <f>'[27]EDE''s'!CV124</f>
        <v>0.59329863009520489</v>
      </c>
      <c r="CW122" s="421">
        <f>'[27]EDE''s'!CW124</f>
        <v>0.74493903609777634</v>
      </c>
      <c r="CX122" s="421">
        <f>'[27]EDE''s'!CX124</f>
        <v>0.51866388111622042</v>
      </c>
      <c r="CY122" s="421">
        <f>'[27]EDE''s'!CY124</f>
        <v>0.64612382792716616</v>
      </c>
      <c r="CZ122" s="421">
        <f>'[27]EDE''s'!CZ124</f>
        <v>1.1163576167416722</v>
      </c>
      <c r="DA122" s="421">
        <f>'[27]EDE''s'!DA124</f>
        <v>0.58076169915864684</v>
      </c>
      <c r="DB122" s="421">
        <f>'[27]EDE''s'!DB124</f>
        <v>0.7587929496687007</v>
      </c>
      <c r="DC122" s="421">
        <f>'[27]EDE''s'!DC124</f>
        <v>1.1220283992676026</v>
      </c>
      <c r="DD122" s="421">
        <f>'[27]EDE''s'!DD124</f>
        <v>0.90206407226587548</v>
      </c>
      <c r="DE122" s="421">
        <f>'[27]EDE''s'!DE124</f>
        <v>0.55807308974399783</v>
      </c>
      <c r="DF122" s="421">
        <f>'[27]EDE''s'!DF124</f>
        <v>0.85563657760814249</v>
      </c>
      <c r="DG122" s="421">
        <f>'[27]EDE''s'!DG124</f>
        <v>0.79939830614326057</v>
      </c>
      <c r="DH122" s="421">
        <f>'[27]EDE''s'!DH124</f>
        <v>0.71598091260154906</v>
      </c>
      <c r="DI122" s="421">
        <f>'[27]EDE''s'!DI124</f>
        <v>0.72739519971108058</v>
      </c>
      <c r="DJ122" s="421">
        <f>'[27]EDE''s'!DJ124</f>
        <v>0.57109687026032074</v>
      </c>
      <c r="DK122" s="421">
        <f>'[27]EDE''s'!DK124</f>
        <v>0.61289356570908593</v>
      </c>
      <c r="DL122" s="421">
        <f>'[27]EDE''s'!DL124</f>
        <v>0.73598235926962374</v>
      </c>
      <c r="DM122" s="421">
        <f>'[27]EDE''s'!DM124</f>
        <v>0.54751567694834358</v>
      </c>
      <c r="DN122" s="421">
        <f>'[27]EDE''s'!DN124</f>
        <v>0.82409912087711679</v>
      </c>
      <c r="DO122" s="421">
        <f>'[27]EDE''s'!DO124</f>
        <v>0.35162533288460907</v>
      </c>
      <c r="DP122" s="421">
        <f>'[27]EDE''s'!DP124</f>
        <v>0.62015477349358905</v>
      </c>
      <c r="DQ122" s="421">
        <f>'[27]EDE''s'!DQ124</f>
        <v>0.68200065856616032</v>
      </c>
      <c r="DR122" s="421">
        <f>'[27]EDE''s'!DR124</f>
        <v>0.50742780619208105</v>
      </c>
      <c r="DS122" s="421">
        <f>'[27]EDE''s'!DS124</f>
        <v>0.4888671565927174</v>
      </c>
      <c r="DT122" s="421">
        <f>'[27]EDE''s'!DT124</f>
        <v>0.43746507958940767</v>
      </c>
      <c r="DU122" s="421">
        <f>'[27]EDE''s'!DU124</f>
        <v>0.4735444517201276</v>
      </c>
      <c r="DV122" s="421">
        <f>'[27]EDE''s'!DV124</f>
        <v>0.52122986930019899</v>
      </c>
      <c r="DW122" s="421">
        <f>'[27]EDE''s'!DW124</f>
        <v>0.5980550107563205</v>
      </c>
      <c r="DX122" s="421">
        <f>'[27]EDE''s'!DX124</f>
        <v>0.71624039322206789</v>
      </c>
      <c r="DY122" s="421">
        <f>'[27]EDE''s'!DY124</f>
        <v>0.55775047102599196</v>
      </c>
      <c r="DZ122" s="421">
        <f>'[27]EDE''s'!DZ124</f>
        <v>0.72872664308796797</v>
      </c>
      <c r="EA122" s="421">
        <f>'[27]EDE''s'!EA124</f>
        <v>0.59808036284287991</v>
      </c>
      <c r="EB122" s="421">
        <f>'[27]EDE''s'!EB124</f>
        <v>0.58596863908565766</v>
      </c>
      <c r="EC122" s="421">
        <f>'[27]EDE''s'!EC124</f>
        <v>0.63286258228442627</v>
      </c>
      <c r="ED122" s="421">
        <f>'[27]EDE''s'!ED124</f>
        <v>0.93196405710518937</v>
      </c>
      <c r="EE122" s="421">
        <f>'[27]EDE''s'!EE124</f>
        <v>0.55024450041111794</v>
      </c>
      <c r="EF122" s="421">
        <f>'[27]EDE''s'!EF124</f>
        <v>0.73964726444228879</v>
      </c>
      <c r="EG122" s="421">
        <f>'[27]EDE''s'!EG124</f>
        <v>0.72333468059267447</v>
      </c>
      <c r="EH122" s="421">
        <f>'[27]EDE''s'!EH124</f>
        <v>0.77512539195344565</v>
      </c>
      <c r="EI122" s="421">
        <f>'[27]EDE''s'!EI124</f>
        <v>0.70642554266459012</v>
      </c>
      <c r="EJ122" s="421">
        <f>'[27]EDE''s'!EJ124</f>
        <v>0.82937109646283258</v>
      </c>
      <c r="EK122" s="421">
        <f>'[27]EDE''s'!EK124</f>
        <v>0.64073558100457628</v>
      </c>
      <c r="EL122" s="421">
        <f>'[27]EDE''s'!EL124</f>
        <v>0.82203932231936994</v>
      </c>
      <c r="EM122" s="421">
        <f>'[27]EDE''s'!EM124</f>
        <v>0.88629024561233949</v>
      </c>
      <c r="EN122" s="421">
        <f>'[27]EDE''s'!EN124</f>
        <v>0.54089894315913056</v>
      </c>
      <c r="EO122" s="421">
        <f>'[27]EDE''s'!EO124</f>
        <v>1.2378222119468731</v>
      </c>
      <c r="EP122" s="421">
        <f>'[27]EDE''s'!EP124</f>
        <v>2.0143059086478137</v>
      </c>
      <c r="EQ122" s="421">
        <f>'[27]EDE''s'!EQ124</f>
        <v>0.51185690522037053</v>
      </c>
      <c r="ER122" s="421">
        <f>'[27]EDE''s'!ER124</f>
        <v>0.62502340562843695</v>
      </c>
      <c r="ES122" s="421">
        <f>'[27]EDE''s'!ES124</f>
        <v>0.55351586157128729</v>
      </c>
      <c r="ET122" s="469"/>
      <c r="EU122" s="24">
        <f>'[27]EDE''s'!FA124</f>
        <v>6.2057626129773871</v>
      </c>
      <c r="EV122" s="24">
        <f>'[27]EDE''s'!FB124</f>
        <v>4.1046917732696411</v>
      </c>
      <c r="EW122" s="24">
        <f>'[27]EDE''s'!FC124</f>
        <v>4.6116658841257774</v>
      </c>
      <c r="EX122" s="24">
        <f>'[27]EDE''s'!FD124</f>
        <v>7.0281744392442427</v>
      </c>
      <c r="EY122" s="24">
        <f>'[27]EDE''s'!FE124</f>
        <v>8.2680564973079154</v>
      </c>
      <c r="EZ122" s="24">
        <f>'[27]EDE''s'!FF124</f>
        <v>9.9395084053069471</v>
      </c>
      <c r="FA122" s="24">
        <f>'[27]EDE''s'!FG124</f>
        <v>8.6089559875473309</v>
      </c>
      <c r="FB122" s="363">
        <f>'[27]EDE''s'!FH124</f>
        <v>9.3951635525696169</v>
      </c>
      <c r="FC122" s="421">
        <f>'[27]EDE''s'!FI124</f>
        <v>8.2017610840230049</v>
      </c>
      <c r="FD122" s="421">
        <f>'[27]EDE''s'!FJ124</f>
        <v>6.9295426763895094</v>
      </c>
      <c r="FE122" s="421">
        <f>'[27]EDE''s'!FK124</f>
        <v>8.8240089039385072</v>
      </c>
      <c r="FF122" s="421">
        <f>'EDE''s'!C122</f>
        <v>5.4834232361739126</v>
      </c>
      <c r="FG122" s="483"/>
      <c r="FH122" s="483"/>
      <c r="FI122" s="483"/>
      <c r="FJ122" s="483"/>
      <c r="FK122" s="483"/>
      <c r="FL122" s="483"/>
      <c r="FM122" s="483"/>
      <c r="FN122" s="483"/>
      <c r="FO122" s="483"/>
    </row>
    <row r="123" spans="1:171" ht="12.75" x14ac:dyDescent="0.2">
      <c r="A123" s="48"/>
      <c r="B123" s="291" t="s">
        <v>50</v>
      </c>
      <c r="C123" s="341">
        <f>'[27]EDE''s'!C125</f>
        <v>2.4005136865641568</v>
      </c>
      <c r="D123" s="341">
        <f>'[27]EDE''s'!D125</f>
        <v>2.2669106736740137</v>
      </c>
      <c r="E123" s="341">
        <f>'[27]EDE''s'!E125</f>
        <v>0.13360301289014309</v>
      </c>
      <c r="F123" s="338">
        <f>'[27]EDE''s'!F125</f>
        <v>5.8936161200216518E-2</v>
      </c>
      <c r="G123" s="337"/>
      <c r="H123" s="341">
        <f>'[27]EDE''s'!H125</f>
        <v>1.7768075311402034</v>
      </c>
      <c r="I123" s="341">
        <f>'[27]EDE''s'!I125</f>
        <v>0.49010314253381027</v>
      </c>
      <c r="J123" s="338">
        <f>'[27]EDE''s'!J125</f>
        <v>0.27583355762754108</v>
      </c>
      <c r="L123" s="24">
        <f>'[27]EDE''s'!L125</f>
        <v>0.5785420921319776</v>
      </c>
      <c r="M123" s="24">
        <f>'[27]EDE''s'!M125</f>
        <v>0.51626547344272777</v>
      </c>
      <c r="N123" s="24">
        <f>'[27]EDE''s'!N125</f>
        <v>0.14800482087769787</v>
      </c>
      <c r="O123" s="24">
        <f>'[27]EDE''s'!O125</f>
        <v>0.44773437501740471</v>
      </c>
      <c r="P123" s="24">
        <f>'[27]EDE''s'!P125</f>
        <v>8.7882860805475416E-2</v>
      </c>
      <c r="Q123" s="24">
        <f>'[27]EDE''s'!Q125</f>
        <v>4.1635801186902417E-2</v>
      </c>
      <c r="R123" s="24">
        <f>'[27]EDE''s'!R125</f>
        <v>0.16162064749414909</v>
      </c>
      <c r="S123" s="24">
        <f>'[27]EDE''s'!S125</f>
        <v>0.10189000744618128</v>
      </c>
      <c r="T123" s="24">
        <f>'[27]EDE''s'!T125</f>
        <v>0.14924771957799388</v>
      </c>
      <c r="U123" s="24">
        <f>'[27]EDE''s'!U125</f>
        <v>5.5567847149256215E-2</v>
      </c>
      <c r="V123" s="24">
        <f>'[27]EDE''s'!V125</f>
        <v>0.11494123595816501</v>
      </c>
      <c r="W123" s="24">
        <f>'[27]EDE''s'!W125</f>
        <v>8.7136658933997677E-2</v>
      </c>
      <c r="X123" s="24">
        <f>'[27]EDE''s'!X125</f>
        <v>8.7018523028495692E-2</v>
      </c>
      <c r="Y123" s="24">
        <f>'[27]EDE''s'!Y125</f>
        <v>5.7659884668766932E-2</v>
      </c>
      <c r="Z123" s="24">
        <f>'[27]EDE''s'!Z125</f>
        <v>0.20277158727496211</v>
      </c>
      <c r="AA123" s="24">
        <f>'[27]EDE''s'!AA125</f>
        <v>0.14090121635596606</v>
      </c>
      <c r="AB123" s="24">
        <f>'[27]EDE''s'!AB125</f>
        <v>0.10676101594063898</v>
      </c>
      <c r="AC123" s="24">
        <f>'[27]EDE''s'!AC125</f>
        <v>0.10157588958788313</v>
      </c>
      <c r="AD123" s="24">
        <f>'[27]EDE''s'!AD125</f>
        <v>0.14507770831073016</v>
      </c>
      <c r="AE123" s="24">
        <f>'[27]EDE''s'!AE125</f>
        <v>0.20866947646032541</v>
      </c>
      <c r="AF123" s="24">
        <f>'[27]EDE''s'!AF125</f>
        <v>0.19243665124539791</v>
      </c>
      <c r="AG123" s="24">
        <f>'[27]EDE''s'!AG125</f>
        <v>0.17496864687615252</v>
      </c>
      <c r="AH123" s="24">
        <f>'[27]EDE''s'!AH125</f>
        <v>0.19274247516021561</v>
      </c>
      <c r="AI123" s="24">
        <f>'[27]EDE''s'!AI125</f>
        <v>0.16376200487336476</v>
      </c>
      <c r="AJ123" s="24">
        <f>'[27]EDE''s'!AJ125</f>
        <v>0.14568366402169253</v>
      </c>
      <c r="AK123" s="24">
        <f>'[27]EDE''s'!AK125</f>
        <v>0.16474184698547772</v>
      </c>
      <c r="AL123" s="24">
        <f>'[27]EDE''s'!AL125</f>
        <v>0.12086515653678052</v>
      </c>
      <c r="AM123" s="24">
        <f>'[27]EDE''s'!AM125</f>
        <v>0.17640843355695135</v>
      </c>
      <c r="AN123" s="24">
        <f>'[27]EDE''s'!AN125</f>
        <v>9.9197440873863368E-2</v>
      </c>
      <c r="AO123" s="24">
        <f>'[27]EDE''s'!AO125</f>
        <v>0.14169402196153322</v>
      </c>
      <c r="AP123" s="24">
        <f>'[27]EDE''s'!AP125</f>
        <v>0.23664234176318405</v>
      </c>
      <c r="AQ123" s="24">
        <f>'[27]EDE''s'!AQ125</f>
        <v>0.25610339373754326</v>
      </c>
      <c r="AR123" s="24">
        <f>'[27]EDE''s'!AR125</f>
        <v>0.10152900870630166</v>
      </c>
      <c r="AS123" s="24">
        <f>'[27]EDE''s'!AS125</f>
        <v>9.7097498807652907E-2</v>
      </c>
      <c r="AT123" s="24">
        <f>'[27]EDE''s'!AT125</f>
        <v>0.32586191408430593</v>
      </c>
      <c r="AU123" s="24">
        <f>'[27]EDE''s'!AU125</f>
        <v>0.21825686829331437</v>
      </c>
      <c r="AV123" s="24">
        <f>'[27]EDE''s'!AV125</f>
        <v>0.38998885299947617</v>
      </c>
      <c r="AW123" s="24">
        <f>'[27]EDE''s'!AW125</f>
        <v>0.7423485973836278</v>
      </c>
      <c r="AX123" s="24">
        <f>'[27]EDE''s'!AX125</f>
        <v>0.4150754280931489</v>
      </c>
      <c r="AY123" s="24">
        <f>'[27]EDE''s'!AY125</f>
        <v>0.16170134375863515</v>
      </c>
      <c r="AZ123" s="24">
        <f>'[27]EDE''s'!AZ125</f>
        <v>0.40429284420706907</v>
      </c>
      <c r="BA123" s="24">
        <f>'[27]EDE''s'!BA125</f>
        <v>0.38136501484543872</v>
      </c>
      <c r="BB123" s="24">
        <f>'[27]EDE''s'!BB125</f>
        <v>0.35938746152686923</v>
      </c>
      <c r="BC123" s="24">
        <f>'[27]EDE''s'!BC125</f>
        <v>0.29842303686971172</v>
      </c>
      <c r="BD123" s="24">
        <f>'[27]EDE''s'!BD125</f>
        <v>0.2441616016777251</v>
      </c>
      <c r="BE123" s="24">
        <f>'[27]EDE''s'!BE125</f>
        <v>0.18412907893105709</v>
      </c>
      <c r="BF123" s="24">
        <f>'[27]EDE''s'!BF125</f>
        <v>0.35088352489656088</v>
      </c>
      <c r="BG123" s="24">
        <f>'[27]EDE''s'!BG125</f>
        <v>0.22665203947923543</v>
      </c>
      <c r="BH123" s="24">
        <f>'[27]EDE''s'!BH125</f>
        <v>0.29743743666074723</v>
      </c>
      <c r="BI123" s="24">
        <f>'[27]EDE''s'!BI125</f>
        <v>0.41575955349745719</v>
      </c>
      <c r="BJ123" s="24">
        <f>'[27]EDE''s'!BJ125</f>
        <v>0.25135271936207937</v>
      </c>
      <c r="BK123" s="24">
        <f>'[27]EDE''s'!BK125</f>
        <v>0.2694458013838627</v>
      </c>
      <c r="BL123" s="24">
        <f>'[27]EDE''s'!BL125</f>
        <v>0.27139575751394979</v>
      </c>
      <c r="BM123" s="24">
        <f>'[27]EDE''s'!BM125</f>
        <v>0.21486883250512673</v>
      </c>
      <c r="BN123" s="24">
        <f>'[27]EDE''s'!BN125</f>
        <v>0.15450741082798758</v>
      </c>
      <c r="BO123" s="24">
        <f>'[27]EDE''s'!BO125</f>
        <v>0.21476661026641472</v>
      </c>
      <c r="BP123" s="24">
        <f>'[27]EDE''s'!BP125</f>
        <v>0.26371802557017748</v>
      </c>
      <c r="BQ123" s="24">
        <f>'[27]EDE''s'!BQ125</f>
        <v>0.31301268014103156</v>
      </c>
      <c r="BR123" s="24">
        <f>'[27]EDE''s'!BR125</f>
        <v>0.1414887799349098</v>
      </c>
      <c r="BS123" s="24">
        <f>'[27]EDE''s'!BS125</f>
        <v>0.20364243037405505</v>
      </c>
      <c r="BT123" s="24">
        <f>'[27]EDE''s'!BT125</f>
        <v>0.25511373099801715</v>
      </c>
      <c r="BU123" s="24">
        <f>'[27]EDE''s'!BU125</f>
        <v>0.29486147326297946</v>
      </c>
      <c r="BV123" s="24">
        <f>'[27]EDE''s'!BV125</f>
        <v>0.27066559283091424</v>
      </c>
      <c r="BW123" s="24">
        <f>'[27]EDE''s'!BW125</f>
        <v>0.22972622651816052</v>
      </c>
      <c r="BX123" s="24">
        <f>'[27]EDE''s'!BX125</f>
        <v>0.32561035317257486</v>
      </c>
      <c r="BY123" s="24">
        <f>'[27]EDE''s'!BY125</f>
        <v>0.24913844014985823</v>
      </c>
      <c r="BZ123" s="24">
        <f>'[27]EDE''s'!BZ125</f>
        <v>0.24768887593545827</v>
      </c>
      <c r="CA123" s="24">
        <f>'[27]EDE''s'!CA125</f>
        <v>0.3135063488495835</v>
      </c>
      <c r="CB123" s="24">
        <f>'[27]EDE''s'!CB125</f>
        <v>0.21704909894093855</v>
      </c>
      <c r="CC123" s="24">
        <f>'[27]EDE''s'!CC125</f>
        <v>0.22600594805106072</v>
      </c>
      <c r="CD123" s="24">
        <f>'[27]EDE''s'!CD125</f>
        <v>0.27505197837245232</v>
      </c>
      <c r="CE123" s="24">
        <f>'[27]EDE''s'!CE125</f>
        <v>0.28708095004385681</v>
      </c>
      <c r="CF123" s="24">
        <f>'[27]EDE''s'!CF125</f>
        <v>0.27678936442032087</v>
      </c>
      <c r="CG123" s="24">
        <f>'[27]EDE''s'!CG125</f>
        <v>0.25370623505794121</v>
      </c>
      <c r="CH123" s="24">
        <f>'[27]EDE''s'!CH125</f>
        <v>0.16503834118393651</v>
      </c>
      <c r="CI123" s="24">
        <f>'[27]EDE''s'!CI125</f>
        <v>0.17597921048502696</v>
      </c>
      <c r="CJ123" s="24">
        <f>'[27]EDE''s'!CJ125</f>
        <v>0.25572632421707792</v>
      </c>
      <c r="CK123" s="24">
        <f>'[27]EDE''s'!CK125</f>
        <v>0.24011649608481817</v>
      </c>
      <c r="CL123" s="24">
        <f>'[27]EDE''s'!CL125</f>
        <v>0.30134813706017471</v>
      </c>
      <c r="CM123" s="24">
        <f>'[27]EDE''s'!CM125</f>
        <v>0.31791212871012969</v>
      </c>
      <c r="CN123" s="24">
        <f>'[27]EDE''s'!CN125</f>
        <v>0.25213498171494775</v>
      </c>
      <c r="CO123" s="24">
        <f>'[27]EDE''s'!CO125</f>
        <v>0.27886002836729251</v>
      </c>
      <c r="CP123" s="24">
        <f>'[27]EDE''s'!CP125</f>
        <v>0.29467257165999383</v>
      </c>
      <c r="CQ123" s="24">
        <f>'[27]EDE''s'!CQ125</f>
        <v>0.30547943405882566</v>
      </c>
      <c r="CR123" s="352">
        <f>'[27]EDE''s'!CR125</f>
        <v>0.36852037974017549</v>
      </c>
      <c r="CS123" s="352">
        <f>'[27]EDE''s'!CS125</f>
        <v>0.27012202223572135</v>
      </c>
      <c r="CT123" s="421">
        <f>'[27]EDE''s'!CT125</f>
        <v>0.30766749138823035</v>
      </c>
      <c r="CU123" s="421">
        <f>'[27]EDE''s'!CU125</f>
        <v>0.22054874022702742</v>
      </c>
      <c r="CV123" s="421">
        <f>'[27]EDE''s'!CV125</f>
        <v>0.24456038953399706</v>
      </c>
      <c r="CW123" s="421">
        <f>'[27]EDE''s'!CW125</f>
        <v>0.25905208185870732</v>
      </c>
      <c r="CX123" s="421">
        <f>'[27]EDE''s'!CX125</f>
        <v>0.24721974583917639</v>
      </c>
      <c r="CY123" s="421">
        <f>'[27]EDE''s'!CY125</f>
        <v>0.29948029065710846</v>
      </c>
      <c r="CZ123" s="421">
        <f>'[27]EDE''s'!CZ125</f>
        <v>0.29014096884434304</v>
      </c>
      <c r="DA123" s="421">
        <f>'[27]EDE''s'!DA125</f>
        <v>0.30145952288148914</v>
      </c>
      <c r="DB123" s="421">
        <f>'[27]EDE''s'!DB125</f>
        <v>0.2527988531701485</v>
      </c>
      <c r="DC123" s="421">
        <f>'[27]EDE''s'!DC125</f>
        <v>0.25064117358449328</v>
      </c>
      <c r="DD123" s="421">
        <f>'[27]EDE''s'!DD125</f>
        <v>0.28488986507861863</v>
      </c>
      <c r="DE123" s="421">
        <f>'[27]EDE''s'!DE125</f>
        <v>0.30855089807653541</v>
      </c>
      <c r="DF123" s="421">
        <f>'[27]EDE''s'!DF125</f>
        <v>0.23525387702569042</v>
      </c>
      <c r="DG123" s="421">
        <f>'[27]EDE''s'!DG125</f>
        <v>0.34435638678747671</v>
      </c>
      <c r="DH123" s="421">
        <f>'[27]EDE''s'!DH125</f>
        <v>2.927452455933997E-2</v>
      </c>
      <c r="DI123" s="421">
        <f>'[27]EDE''s'!DI125</f>
        <v>0.29492323185544134</v>
      </c>
      <c r="DJ123" s="421">
        <f>'[27]EDE''s'!DJ125</f>
        <v>0.28098774819879041</v>
      </c>
      <c r="DK123" s="421">
        <f>'[27]EDE''s'!DK125</f>
        <v>0.26313478609057339</v>
      </c>
      <c r="DL123" s="421">
        <f>'[27]EDE''s'!DL125</f>
        <v>0.32098305176380854</v>
      </c>
      <c r="DM123" s="421">
        <f>'[27]EDE''s'!DM125</f>
        <v>0.35390108715195462</v>
      </c>
      <c r="DN123" s="421">
        <f>'[27]EDE''s'!DN125</f>
        <v>0.25082440072103263</v>
      </c>
      <c r="DO123" s="421">
        <f>'[27]EDE''s'!DO125</f>
        <v>0.3292938898775013</v>
      </c>
      <c r="DP123" s="421">
        <f>'[27]EDE''s'!DP125</f>
        <v>0.38510174167315442</v>
      </c>
      <c r="DQ123" s="421">
        <f>'[27]EDE''s'!DQ125</f>
        <v>0.28404804706296699</v>
      </c>
      <c r="DR123" s="421">
        <f>'[27]EDE''s'!DR125</f>
        <v>0.12146388596610423</v>
      </c>
      <c r="DS123" s="421">
        <f>'[27]EDE''s'!DS125</f>
        <v>0.32795468614256179</v>
      </c>
      <c r="DT123" s="421">
        <f>'[27]EDE''s'!DT125</f>
        <v>0.31204638009141367</v>
      </c>
      <c r="DU123" s="421">
        <f>'[27]EDE''s'!DU125</f>
        <v>0.34619279020400234</v>
      </c>
      <c r="DV123" s="421">
        <f>'[27]EDE''s'!DV125</f>
        <v>0.33726634425148383</v>
      </c>
      <c r="DW123" s="421">
        <f>'[27]EDE''s'!DW125</f>
        <v>0.35317413468576814</v>
      </c>
      <c r="DX123" s="421">
        <f>'[27]EDE''s'!DX125</f>
        <v>0.31960376047755151</v>
      </c>
      <c r="DY123" s="421">
        <f>'[27]EDE''s'!DY125</f>
        <v>0.39747997678932318</v>
      </c>
      <c r="DZ123" s="421">
        <f>'[27]EDE''s'!DZ125</f>
        <v>0.35980891687858385</v>
      </c>
      <c r="EA123" s="421">
        <f>'[27]EDE''s'!EA125</f>
        <v>0.32991350248954393</v>
      </c>
      <c r="EB123" s="421">
        <f>'[27]EDE''s'!EB125</f>
        <v>0.33758653369355707</v>
      </c>
      <c r="EC123" s="421">
        <f>'[27]EDE''s'!EC125</f>
        <v>0.35121074100262029</v>
      </c>
      <c r="ED123" s="421">
        <f>'[27]EDE''s'!ED125</f>
        <v>0.46372206943762961</v>
      </c>
      <c r="EE123" s="421">
        <f>'[27]EDE''s'!EE125</f>
        <v>0.33181096624492606</v>
      </c>
      <c r="EF123" s="421">
        <f>'[27]EDE''s'!EF125</f>
        <v>0.38209592106746404</v>
      </c>
      <c r="EG123" s="421">
        <f>'[27]EDE''s'!EG125</f>
        <v>0.40048444222781643</v>
      </c>
      <c r="EH123" s="421">
        <f>'[27]EDE''s'!EH125</f>
        <v>0.30139354160243353</v>
      </c>
      <c r="EI123" s="421">
        <f>'[27]EDE''s'!EI125</f>
        <v>0.35183335163632673</v>
      </c>
      <c r="EJ123" s="421">
        <f>'[27]EDE''s'!EJ125</f>
        <v>0.38163018058564024</v>
      </c>
      <c r="EK123" s="421">
        <f>'[27]EDE''s'!EK125</f>
        <v>0.34114502128966456</v>
      </c>
      <c r="EL123" s="421">
        <f>'[27]EDE''s'!EL125</f>
        <v>0.35580726851790545</v>
      </c>
      <c r="EM123" s="421">
        <f>'[27]EDE''s'!EM125</f>
        <v>0.67833652981844705</v>
      </c>
      <c r="EN123" s="421">
        <f>'[27]EDE''s'!EN125</f>
        <v>0.40029013417789211</v>
      </c>
      <c r="EO123" s="421">
        <f>'[27]EDE''s'!EO125</f>
        <v>0.50771216596527657</v>
      </c>
      <c r="EP123" s="421">
        <f>'[27]EDE''s'!EP125</f>
        <v>0.497591130447404</v>
      </c>
      <c r="EQ123" s="421">
        <f>'[27]EDE''s'!EQ125</f>
        <v>0.12386035065191442</v>
      </c>
      <c r="ER123" s="421">
        <f>'[27]EDE''s'!ER125</f>
        <v>0.36717977231122523</v>
      </c>
      <c r="ES123" s="421">
        <f>'[27]EDE''s'!ES125</f>
        <v>0.50388013301044443</v>
      </c>
      <c r="ET123" s="469"/>
      <c r="EU123" s="24">
        <f>'[27]EDE''s'!FA125</f>
        <v>2.490469540021929</v>
      </c>
      <c r="EV123" s="24">
        <f>'[27]EDE''s'!FB125</f>
        <v>1.7743450797828992</v>
      </c>
      <c r="EW123" s="24">
        <f>'[27]EDE''s'!FC125</f>
        <v>2.0840815893286009</v>
      </c>
      <c r="EX123" s="24">
        <f>'[27]EDE''s'!FD125</f>
        <v>4.1584088246685553</v>
      </c>
      <c r="EY123" s="24">
        <f>'[27]EDE''s'!FE125</f>
        <v>3.0113960380377991</v>
      </c>
      <c r="EZ123" s="24">
        <f>'[27]EDE''s'!FF125</f>
        <v>3.1914990171258548</v>
      </c>
      <c r="FA123" s="24">
        <f>'[27]EDE''s'!FG125</f>
        <v>3.1177632530204855</v>
      </c>
      <c r="FB123" s="363">
        <f>'[27]EDE''s'!FH125</f>
        <v>3.3122116599606182</v>
      </c>
      <c r="FC123" s="421">
        <f>'[27]EDE''s'!FI125</f>
        <v>3.2963737471867631</v>
      </c>
      <c r="FD123" s="421">
        <f>'[27]EDE''s'!FJ125</f>
        <v>3.8740541667124582</v>
      </c>
      <c r="FE123" s="421">
        <f>'[27]EDE''s'!FK125</f>
        <v>4.6770565671244313</v>
      </c>
      <c r="FF123" s="421">
        <f>'EDE''s'!C123</f>
        <v>2.4005136865641568</v>
      </c>
      <c r="FG123" s="483"/>
      <c r="FH123" s="483"/>
      <c r="FI123" s="483"/>
      <c r="FJ123" s="483"/>
      <c r="FK123" s="483"/>
      <c r="FL123" s="483"/>
      <c r="FM123" s="483"/>
      <c r="FN123" s="483"/>
      <c r="FO123" s="483"/>
    </row>
    <row r="124" spans="1:171" ht="12.75" x14ac:dyDescent="0.2">
      <c r="A124" s="48"/>
      <c r="B124" s="290" t="s">
        <v>73</v>
      </c>
      <c r="C124" s="339">
        <f>'[27]EDE''s'!C126</f>
        <v>4.8293439703130225</v>
      </c>
      <c r="D124" s="339">
        <f>'[27]EDE''s'!D126</f>
        <v>6.3542787339328655</v>
      </c>
      <c r="E124" s="339">
        <f>'[27]EDE''s'!E126</f>
        <v>-1.5249347636198429</v>
      </c>
      <c r="F124" s="342">
        <f>'[27]EDE''s'!F126</f>
        <v>-0.23998550071095359</v>
      </c>
      <c r="G124" s="340"/>
      <c r="H124" s="339">
        <f>'[27]EDE''s'!H126</f>
        <v>4.4154150998723853</v>
      </c>
      <c r="I124" s="339">
        <f>'[27]EDE''s'!I126</f>
        <v>1.9388636340604801</v>
      </c>
      <c r="J124" s="342">
        <f>'[27]EDE''s'!J126</f>
        <v>0.43911242549234325</v>
      </c>
      <c r="L124" s="30">
        <f>'[27]EDE''s'!L126</f>
        <v>1.0010817774786622</v>
      </c>
      <c r="M124" s="30">
        <f>'[27]EDE''s'!M126</f>
        <v>1.020333944622219</v>
      </c>
      <c r="N124" s="30">
        <f>'[27]EDE''s'!N126</f>
        <v>0.78713879149151589</v>
      </c>
      <c r="O124" s="30">
        <f>'[27]EDE''s'!O126</f>
        <v>0.80170915516098673</v>
      </c>
      <c r="P124" s="30">
        <f>'[27]EDE''s'!P126</f>
        <v>0.76918951818770798</v>
      </c>
      <c r="Q124" s="30">
        <f>'[27]EDE''s'!Q126</f>
        <v>0.7075165877527444</v>
      </c>
      <c r="R124" s="30">
        <f>'[27]EDE''s'!R126</f>
        <v>0.81099015717826928</v>
      </c>
      <c r="S124" s="30">
        <f>'[27]EDE''s'!S126</f>
        <v>0.48823514735965057</v>
      </c>
      <c r="T124" s="30">
        <f>'[27]EDE''s'!T126</f>
        <v>0.82375718730881142</v>
      </c>
      <c r="U124" s="30">
        <f>'[27]EDE''s'!U126</f>
        <v>0.81191377517557928</v>
      </c>
      <c r="V124" s="30">
        <f>'[27]EDE''s'!V126</f>
        <v>0.76177140861048076</v>
      </c>
      <c r="W124" s="30">
        <f>'[27]EDE''s'!W126</f>
        <v>1.1543525723797177</v>
      </c>
      <c r="X124" s="30">
        <f>'[27]EDE''s'!X126</f>
        <v>0.88233817566821293</v>
      </c>
      <c r="Y124" s="30">
        <f>'[27]EDE''s'!Y126</f>
        <v>1.0782727715846754</v>
      </c>
      <c r="Z124" s="30">
        <f>'[27]EDE''s'!Z126</f>
        <v>0.91977691888874524</v>
      </c>
      <c r="AA124" s="30">
        <f>'[27]EDE''s'!AA126</f>
        <v>0.79429581963131779</v>
      </c>
      <c r="AB124" s="30">
        <f>'[27]EDE''s'!AB126</f>
        <v>0.8565254517691745</v>
      </c>
      <c r="AC124" s="30">
        <f>'[27]EDE''s'!AC126</f>
        <v>0.8578284543172856</v>
      </c>
      <c r="AD124" s="30">
        <f>'[27]EDE''s'!AD126</f>
        <v>0.59801152381469014</v>
      </c>
      <c r="AE124" s="30">
        <f>'[27]EDE''s'!AE126</f>
        <v>0.83589329095605835</v>
      </c>
      <c r="AF124" s="30">
        <f>'[27]EDE''s'!AF126</f>
        <v>0.93331610541885746</v>
      </c>
      <c r="AG124" s="30">
        <f>'[27]EDE''s'!AG126</f>
        <v>0.70430160775657025</v>
      </c>
      <c r="AH124" s="30">
        <f>'[27]EDE''s'!AH126</f>
        <v>0.90985116178090597</v>
      </c>
      <c r="AI124" s="30">
        <f>'[27]EDE''s'!AI126</f>
        <v>0.96947766891611775</v>
      </c>
      <c r="AJ124" s="30">
        <f>'[27]EDE''s'!AJ126</f>
        <v>0.51230277389333267</v>
      </c>
      <c r="AK124" s="30">
        <f>'[27]EDE''s'!AK126</f>
        <v>0.70529452788056979</v>
      </c>
      <c r="AL124" s="30">
        <f>'[27]EDE''s'!AL126</f>
        <v>1.243314895752182</v>
      </c>
      <c r="AM124" s="30">
        <f>'[27]EDE''s'!AM126</f>
        <v>0.48053955454020247</v>
      </c>
      <c r="AN124" s="30">
        <f>'[27]EDE''s'!AN126</f>
        <v>0.9371912803267507</v>
      </c>
      <c r="AO124" s="30">
        <f>'[27]EDE''s'!AO126</f>
        <v>1.0350234467960084</v>
      </c>
      <c r="AP124" s="30">
        <f>'[27]EDE''s'!AP126</f>
        <v>1.2125594842379812</v>
      </c>
      <c r="AQ124" s="30">
        <f>'[27]EDE''s'!AQ126</f>
        <v>0.76677295630966125</v>
      </c>
      <c r="AR124" s="30">
        <f>'[27]EDE''s'!AR126</f>
        <v>0.97243044431709047</v>
      </c>
      <c r="AS124" s="30">
        <f>'[27]EDE''s'!AS126</f>
        <v>1.465103854082779</v>
      </c>
      <c r="AT124" s="30">
        <f>'[27]EDE''s'!AT126</f>
        <v>1.1898497669708812</v>
      </c>
      <c r="AU124" s="30">
        <f>'[27]EDE''s'!AU126</f>
        <v>0.83879704692252932</v>
      </c>
      <c r="AV124" s="30">
        <f>'[27]EDE''s'!AV126</f>
        <v>1.165689301303316</v>
      </c>
      <c r="AW124" s="30">
        <f>'[27]EDE''s'!AW126</f>
        <v>0.89167395466834098</v>
      </c>
      <c r="AX124" s="30">
        <f>'[27]EDE''s'!AX126</f>
        <v>0.96338813958012293</v>
      </c>
      <c r="AY124" s="30">
        <f>'[27]EDE''s'!AY126</f>
        <v>0.69392825782153489</v>
      </c>
      <c r="AZ124" s="30">
        <f>'[27]EDE''s'!AZ126</f>
        <v>1.0751117933094934</v>
      </c>
      <c r="BA124" s="30">
        <f>'[27]EDE''s'!BA126</f>
        <v>0.5472802210718356</v>
      </c>
      <c r="BB124" s="30">
        <f>'[27]EDE''s'!BB126</f>
        <v>0.79328254820475752</v>
      </c>
      <c r="BC124" s="30">
        <f>'[27]EDE''s'!BC126</f>
        <v>0.47057445486682736</v>
      </c>
      <c r="BD124" s="30">
        <f>'[27]EDE''s'!BD126</f>
        <v>0.73289337792335718</v>
      </c>
      <c r="BE124" s="30">
        <f>'[27]EDE''s'!BE126</f>
        <v>1.1156087955291207</v>
      </c>
      <c r="BF124" s="30">
        <f>'[27]EDE''s'!BF126</f>
        <v>0.9065979584345667</v>
      </c>
      <c r="BG124" s="30">
        <f>'[27]EDE''s'!BG126</f>
        <v>1.3755801236393959</v>
      </c>
      <c r="BH124" s="30">
        <f>'[27]EDE''s'!BH126</f>
        <v>0.87908729063966806</v>
      </c>
      <c r="BI124" s="30">
        <f>'[27]EDE''s'!BI126</f>
        <v>0.97148064788866684</v>
      </c>
      <c r="BJ124" s="30">
        <f>'[27]EDE''s'!BJ126</f>
        <v>1.5811999553925802</v>
      </c>
      <c r="BK124" s="30">
        <f>'[27]EDE''s'!BK126</f>
        <v>1.2468438344711597</v>
      </c>
      <c r="BL124" s="30">
        <f>'[27]EDE''s'!BL126</f>
        <v>0.61628004001612302</v>
      </c>
      <c r="BM124" s="30">
        <f>'[27]EDE''s'!BM126</f>
        <v>1.0910478758723816</v>
      </c>
      <c r="BN124" s="30">
        <f>'[27]EDE''s'!BN126</f>
        <v>0.45090592480630304</v>
      </c>
      <c r="BO124" s="30">
        <f>'[27]EDE''s'!BO126</f>
        <v>2.0004633027328631</v>
      </c>
      <c r="BP124" s="30">
        <f>'[27]EDE''s'!BP126</f>
        <v>1.2292880286142462</v>
      </c>
      <c r="BQ124" s="30">
        <f>'[27]EDE''s'!BQ126</f>
        <v>0.40045520224483883</v>
      </c>
      <c r="BR124" s="30">
        <f>'[27]EDE''s'!BR126</f>
        <v>0.20899169347404856</v>
      </c>
      <c r="BS124" s="30">
        <f>'[27]EDE''s'!BS126</f>
        <v>1.2480705489044395</v>
      </c>
      <c r="BT124" s="30">
        <f>'[27]EDE''s'!BT126</f>
        <v>1.1988180371056478</v>
      </c>
      <c r="BU124" s="30">
        <f>'[27]EDE''s'!BU126</f>
        <v>1.2588557659842015</v>
      </c>
      <c r="BV124" s="30">
        <f>'[27]EDE''s'!BV126</f>
        <v>1.0153349469792152</v>
      </c>
      <c r="BW124" s="30">
        <f>'[27]EDE''s'!BW126</f>
        <v>1.0015404359821867</v>
      </c>
      <c r="BX124" s="30">
        <f>'[27]EDE''s'!BX126</f>
        <v>1.4649225926437708</v>
      </c>
      <c r="BY124" s="30">
        <f>'[27]EDE''s'!BY126</f>
        <v>0.73953406514554598</v>
      </c>
      <c r="BZ124" s="30">
        <f>'[27]EDE''s'!BZ126</f>
        <v>1.1602297641532169</v>
      </c>
      <c r="CA124" s="30">
        <f>'[27]EDE''s'!CA126</f>
        <v>1.1899659290026054</v>
      </c>
      <c r="CB124" s="30">
        <f>'[27]EDE''s'!CB126</f>
        <v>1.2652842218507105</v>
      </c>
      <c r="CC124" s="30">
        <f>'[27]EDE''s'!CC126</f>
        <v>1.8922497575640256</v>
      </c>
      <c r="CD124" s="30">
        <f>'[27]EDE''s'!CD126</f>
        <v>1.0411874538477919</v>
      </c>
      <c r="CE124" s="30">
        <f>'[27]EDE''s'!CE126</f>
        <v>0.9337544783437729</v>
      </c>
      <c r="CF124" s="30">
        <f>'[27]EDE''s'!CF126</f>
        <v>0.68656450299186988</v>
      </c>
      <c r="CG124" s="30">
        <f>'[27]EDE''s'!CG126</f>
        <v>1.1524854305875223</v>
      </c>
      <c r="CH124" s="30">
        <f>'[27]EDE''s'!CH126</f>
        <v>1.2668315087012092</v>
      </c>
      <c r="CI124" s="30">
        <f>'[27]EDE''s'!CI126</f>
        <v>1.1010950200671901</v>
      </c>
      <c r="CJ124" s="30">
        <f>'[27]EDE''s'!CJ126</f>
        <v>0.98968245559270529</v>
      </c>
      <c r="CK124" s="30">
        <f>'[27]EDE''s'!CK126</f>
        <v>1.0502436443140248</v>
      </c>
      <c r="CL124" s="30">
        <f>'[27]EDE''s'!CL126</f>
        <v>0.86774586322832648</v>
      </c>
      <c r="CM124" s="30">
        <f>'[27]EDE''s'!CM126</f>
        <v>0.84831918557128061</v>
      </c>
      <c r="CN124" s="30">
        <f>'[27]EDE''s'!CN126</f>
        <v>1.3169486340380558</v>
      </c>
      <c r="CO124" s="30">
        <f>'[27]EDE''s'!CO126</f>
        <v>0.50165230897849067</v>
      </c>
      <c r="CP124" s="30">
        <f>'[27]EDE''s'!CP126</f>
        <v>0.99882741828790766</v>
      </c>
      <c r="CQ124" s="30">
        <f>'[27]EDE''s'!CQ126</f>
        <v>0.97484755610320739</v>
      </c>
      <c r="CR124" s="351">
        <f>'[27]EDE''s'!CR126</f>
        <v>1.1098069329656211</v>
      </c>
      <c r="CS124" s="351">
        <f>'[27]EDE''s'!CS126</f>
        <v>0.44007627730846383</v>
      </c>
      <c r="CT124" s="419">
        <f>'[27]EDE''s'!CT126</f>
        <v>0.64992381476290895</v>
      </c>
      <c r="CU124" s="419">
        <f>'[27]EDE''s'!CU126</f>
        <v>1.42182115323803</v>
      </c>
      <c r="CV124" s="419">
        <f>'[27]EDE''s'!CV126</f>
        <v>0.46779956471536566</v>
      </c>
      <c r="CW124" s="419">
        <f>'[27]EDE''s'!CW126</f>
        <v>0.46234879696234621</v>
      </c>
      <c r="CX124" s="419">
        <f>'[27]EDE''s'!CX126</f>
        <v>0.34894985074302359</v>
      </c>
      <c r="CY124" s="419">
        <f>'[27]EDE''s'!CY126</f>
        <v>1.0204554169990501</v>
      </c>
      <c r="CZ124" s="419">
        <f>'[27]EDE''s'!CZ126</f>
        <v>0.24243837997513787</v>
      </c>
      <c r="DA124" s="419">
        <f>'[27]EDE''s'!DA126</f>
        <v>0.90839437152621494</v>
      </c>
      <c r="DB124" s="419">
        <f>'[27]EDE''s'!DB126</f>
        <v>0.6439033496961748</v>
      </c>
      <c r="DC124" s="419">
        <f>'[27]EDE''s'!DC126</f>
        <v>0.54839380384410197</v>
      </c>
      <c r="DD124" s="419">
        <f>'[27]EDE''s'!DD126</f>
        <v>0.47136342672948178</v>
      </c>
      <c r="DE124" s="419">
        <f>'[27]EDE''s'!DE126</f>
        <v>0.75306426281337191</v>
      </c>
      <c r="DF124" s="419">
        <f>'[27]EDE''s'!DF126</f>
        <v>1.0110123519565823</v>
      </c>
      <c r="DG124" s="419">
        <f>'[27]EDE''s'!DG126</f>
        <v>0.54030037633186034</v>
      </c>
      <c r="DH124" s="419">
        <f>'[27]EDE''s'!DH126</f>
        <v>0.32183917858693684</v>
      </c>
      <c r="DI124" s="419">
        <f>'[27]EDE''s'!DI126</f>
        <v>0.60939661232806919</v>
      </c>
      <c r="DJ124" s="419">
        <f>'[27]EDE''s'!DJ126</f>
        <v>0.84356359505653433</v>
      </c>
      <c r="DK124" s="419">
        <f>'[27]EDE''s'!DK126</f>
        <v>0.99097057505040431</v>
      </c>
      <c r="DL124" s="419">
        <f>'[27]EDE''s'!DL126</f>
        <v>0.28754717878651992</v>
      </c>
      <c r="DM124" s="419">
        <f>'[27]EDE''s'!DM126</f>
        <v>0.76924787524513183</v>
      </c>
      <c r="DN124" s="419">
        <f>'[27]EDE''s'!DN126</f>
        <v>0.84997820656036471</v>
      </c>
      <c r="DO124" s="419">
        <f>'[27]EDE''s'!DO126</f>
        <v>1.3492071488397965</v>
      </c>
      <c r="DP124" s="419">
        <f>'[27]EDE''s'!DP126</f>
        <v>0.29347914721206331</v>
      </c>
      <c r="DQ124" s="419">
        <f>'[27]EDE''s'!DQ126</f>
        <v>0.60947547848237082</v>
      </c>
      <c r="DR124" s="419">
        <f>'[27]EDE''s'!DR126</f>
        <v>0.74712794422165485</v>
      </c>
      <c r="DS124" s="419">
        <f>'[27]EDE''s'!DS126</f>
        <v>0.79338469442514992</v>
      </c>
      <c r="DT124" s="419">
        <f>'[27]EDE''s'!DT126</f>
        <v>0.89925422312547321</v>
      </c>
      <c r="DU124" s="419">
        <f>'[27]EDE''s'!DU126</f>
        <v>1.0726936124056734</v>
      </c>
      <c r="DV124" s="419">
        <f>'[27]EDE''s'!DV126</f>
        <v>1.3280556569545479</v>
      </c>
      <c r="DW124" s="419">
        <f>'[27]EDE''s'!DW126</f>
        <v>0.88337396978740168</v>
      </c>
      <c r="DX124" s="419">
        <f>'[27]EDE''s'!DX126</f>
        <v>1.1235420637565032</v>
      </c>
      <c r="DY124" s="419">
        <f>'[27]EDE''s'!DY126</f>
        <v>1.2188077053444586</v>
      </c>
      <c r="DZ124" s="419">
        <f>'[27]EDE''s'!DZ126</f>
        <v>1.1596355797556721</v>
      </c>
      <c r="EA124" s="419">
        <f>'[27]EDE''s'!EA126</f>
        <v>0.64338061621191001</v>
      </c>
      <c r="EB124" s="419">
        <f>'[27]EDE''s'!EB126</f>
        <v>1.1567910830731238</v>
      </c>
      <c r="EC124" s="419">
        <f>'[27]EDE''s'!EC126</f>
        <v>0.85547144169999045</v>
      </c>
      <c r="ED124" s="419">
        <f>'[27]EDE''s'!ED126</f>
        <v>0.88711003300147218</v>
      </c>
      <c r="EE124" s="419">
        <f>'[27]EDE''s'!EE126</f>
        <v>1.3853015368211992</v>
      </c>
      <c r="EF124" s="419">
        <f>'[27]EDE''s'!EF126</f>
        <v>0.89723836134694757</v>
      </c>
      <c r="EG124" s="419">
        <f>'[27]EDE''s'!EG126</f>
        <v>1.1723662779901316</v>
      </c>
      <c r="EH124" s="419">
        <f>'[27]EDE''s'!EH126</f>
        <v>0.95210708131960486</v>
      </c>
      <c r="EI124" s="419">
        <f>'[27]EDE''s'!EI126</f>
        <v>1.2483432985641596</v>
      </c>
      <c r="EJ124" s="419">
        <f>'[27]EDE''s'!EJ126</f>
        <v>1.4465758229335437</v>
      </c>
      <c r="EK124" s="419">
        <f>'[27]EDE''s'!EK126</f>
        <v>1.5888930991533423</v>
      </c>
      <c r="EL124" s="419">
        <f>'[27]EDE''s'!EL126</f>
        <v>1.1700135600946486</v>
      </c>
      <c r="EM124" s="419">
        <f>'[27]EDE''s'!EM126</f>
        <v>0.76618761826642123</v>
      </c>
      <c r="EN124" s="419">
        <f>'[27]EDE''s'!EN126</f>
        <v>1.1628367618427147</v>
      </c>
      <c r="EO124" s="419">
        <f>'[27]EDE''s'!EO126</f>
        <v>1.2082764501538312</v>
      </c>
      <c r="EP124" s="419">
        <f>'[27]EDE''s'!EP126</f>
        <v>0.44979732726200194</v>
      </c>
      <c r="EQ124" s="419">
        <f>'[27]EDE''s'!EQ126</f>
        <v>0.27360967050970536</v>
      </c>
      <c r="ER124" s="419">
        <f>'[27]EDE''s'!ER126</f>
        <v>0.78007189130442645</v>
      </c>
      <c r="ES124" s="419">
        <f>'[27]EDE''s'!ES126</f>
        <v>0.95475186924034228</v>
      </c>
      <c r="ET124" s="469"/>
      <c r="EU124" s="30">
        <f>'[27]EDE''s'!FA126</f>
        <v>9.9379900227063445</v>
      </c>
      <c r="EV124" s="30">
        <f>'[27]EDE''s'!FB126</f>
        <v>10.33988895050261</v>
      </c>
      <c r="EW124" s="30">
        <f>'[27]EDE''s'!FC126</f>
        <v>11.35918003202997</v>
      </c>
      <c r="EX124" s="30">
        <f>'[27]EDE''s'!FD126</f>
        <v>10.731608926352671</v>
      </c>
      <c r="EY124" s="30">
        <f>'[27]EDE''s'!FE126</f>
        <v>11.924114345057317</v>
      </c>
      <c r="EZ124" s="30">
        <f>'[27]EDE''s'!FF126</f>
        <v>14.16167744860269</v>
      </c>
      <c r="FA124" s="30">
        <f>'[27]EDE''s'!FG126</f>
        <v>11.75524352846179</v>
      </c>
      <c r="FB124" s="362">
        <f>'[27]EDE''s'!FH126</f>
        <v>8.2643117127364398</v>
      </c>
      <c r="FC124" s="419">
        <f>'[27]EDE''s'!FI126</f>
        <v>8.797490788285053</v>
      </c>
      <c r="FD124" s="419">
        <f>'[27]EDE''s'!FJ126</f>
        <v>10.772210691682879</v>
      </c>
      <c r="FE124" s="419">
        <f>'[27]EDE''s'!FK126</f>
        <v>13.526399214264583</v>
      </c>
      <c r="FF124" s="419">
        <f>'EDE''s'!C124</f>
        <v>4.8293439703130225</v>
      </c>
      <c r="FG124" s="483"/>
      <c r="FH124" s="483"/>
      <c r="FI124" s="483"/>
      <c r="FJ124" s="483"/>
      <c r="FK124" s="483"/>
      <c r="FL124" s="483"/>
      <c r="FM124" s="483"/>
      <c r="FN124" s="483"/>
      <c r="FO124" s="483"/>
    </row>
    <row r="125" spans="1:171" ht="12.75" x14ac:dyDescent="0.2">
      <c r="A125" s="48"/>
      <c r="B125" s="291" t="s">
        <v>48</v>
      </c>
      <c r="C125" s="341">
        <f>'[27]EDE''s'!C127</f>
        <v>1.4540588838657333</v>
      </c>
      <c r="D125" s="341">
        <f>'[27]EDE''s'!D127</f>
        <v>2.0107895969115352</v>
      </c>
      <c r="E125" s="341">
        <f>'[27]EDE''s'!E127</f>
        <v>-0.55673071304580191</v>
      </c>
      <c r="F125" s="338">
        <f>'[27]EDE''s'!F127</f>
        <v>-0.27687168955961894</v>
      </c>
      <c r="G125" s="337"/>
      <c r="H125" s="341">
        <f>'[27]EDE''s'!H127</f>
        <v>1.6395943249686069</v>
      </c>
      <c r="I125" s="341">
        <f>'[27]EDE''s'!I127</f>
        <v>0.37119527194292834</v>
      </c>
      <c r="J125" s="338">
        <f>'[27]EDE''s'!J127</f>
        <v>0.22639458205616536</v>
      </c>
      <c r="L125" s="24">
        <f>'[27]EDE''s'!L127</f>
        <v>0.35998781992616602</v>
      </c>
      <c r="M125" s="24">
        <f>'[27]EDE''s'!M127</f>
        <v>0.44674122848593123</v>
      </c>
      <c r="N125" s="24">
        <f>'[27]EDE''s'!N127</f>
        <v>0.20575530838850062</v>
      </c>
      <c r="O125" s="24">
        <f>'[27]EDE''s'!O127</f>
        <v>0.2950923293919766</v>
      </c>
      <c r="P125" s="24">
        <f>'[27]EDE''s'!P127</f>
        <v>0.37770054488368615</v>
      </c>
      <c r="Q125" s="24">
        <f>'[27]EDE''s'!Q127</f>
        <v>0.29390244156435624</v>
      </c>
      <c r="R125" s="24">
        <f>'[27]EDE''s'!R127</f>
        <v>0.3663702239271025</v>
      </c>
      <c r="S125" s="24">
        <f>'[27]EDE''s'!S127</f>
        <v>0.23377829867214384</v>
      </c>
      <c r="T125" s="24">
        <f>'[27]EDE''s'!T127</f>
        <v>0.27238593626722257</v>
      </c>
      <c r="U125" s="24">
        <f>'[27]EDE''s'!U127</f>
        <v>0.35928219211414036</v>
      </c>
      <c r="V125" s="24">
        <f>'[27]EDE''s'!V127</f>
        <v>0.30092318355376013</v>
      </c>
      <c r="W125" s="24">
        <f>'[27]EDE''s'!W127</f>
        <v>0.63704961663841808</v>
      </c>
      <c r="X125" s="24">
        <f>'[27]EDE''s'!X127</f>
        <v>0.30159155124806714</v>
      </c>
      <c r="Y125" s="24">
        <f>'[27]EDE''s'!Y127</f>
        <v>0.43867196443127499</v>
      </c>
      <c r="Z125" s="24">
        <f>'[27]EDE''s'!Z127</f>
        <v>0.32248989085989421</v>
      </c>
      <c r="AA125" s="24">
        <f>'[27]EDE''s'!AA127</f>
        <v>0.22031733840741086</v>
      </c>
      <c r="AB125" s="24">
        <f>'[27]EDE''s'!AB127</f>
        <v>0.24684913341285086</v>
      </c>
      <c r="AC125" s="24">
        <f>'[27]EDE''s'!AC127</f>
        <v>0.464981224670513</v>
      </c>
      <c r="AD125" s="24">
        <f>'[27]EDE''s'!AD127</f>
        <v>0.23636618856460884</v>
      </c>
      <c r="AE125" s="24">
        <f>'[27]EDE''s'!AE127</f>
        <v>0.30461094713209541</v>
      </c>
      <c r="AF125" s="24">
        <f>'[27]EDE''s'!AF127</f>
        <v>0.24032269247794774</v>
      </c>
      <c r="AG125" s="24">
        <f>'[27]EDE''s'!AG127</f>
        <v>0.1213941304591834</v>
      </c>
      <c r="AH125" s="24">
        <f>'[27]EDE''s'!AH127</f>
        <v>0.32766711740567317</v>
      </c>
      <c r="AI125" s="24">
        <f>'[27]EDE''s'!AI127</f>
        <v>0.2665406374960213</v>
      </c>
      <c r="AJ125" s="24">
        <f>'[27]EDE''s'!AJ127</f>
        <v>9.4755753817632626E-2</v>
      </c>
      <c r="AK125" s="24">
        <f>'[27]EDE''s'!AK127</f>
        <v>0.10733172150575665</v>
      </c>
      <c r="AL125" s="24">
        <f>'[27]EDE''s'!AL127</f>
        <v>0.2515466068952768</v>
      </c>
      <c r="AM125" s="24">
        <f>'[27]EDE''s'!AM127</f>
        <v>0.14529018437276592</v>
      </c>
      <c r="AN125" s="24">
        <f>'[27]EDE''s'!AN127</f>
        <v>0.1866856193332789</v>
      </c>
      <c r="AO125" s="24">
        <f>'[27]EDE''s'!AO127</f>
        <v>0.24981972524474569</v>
      </c>
      <c r="AP125" s="24">
        <f>'[27]EDE''s'!AP127</f>
        <v>0.32622125314217043</v>
      </c>
      <c r="AQ125" s="24">
        <f>'[27]EDE''s'!AQ127</f>
        <v>0.42986119322353933</v>
      </c>
      <c r="AR125" s="24">
        <f>'[27]EDE''s'!AR127</f>
        <v>0.21752920732616837</v>
      </c>
      <c r="AS125" s="24">
        <f>'[27]EDE''s'!AS127</f>
        <v>0.29824398157921483</v>
      </c>
      <c r="AT125" s="24">
        <f>'[27]EDE''s'!AT127</f>
        <v>0.26238981033117392</v>
      </c>
      <c r="AU125" s="24">
        <f>'[27]EDE''s'!AU127</f>
        <v>0.24083132690440748</v>
      </c>
      <c r="AV125" s="24">
        <f>'[27]EDE''s'!AV127</f>
        <v>7.7995644571569406E-2</v>
      </c>
      <c r="AW125" s="24">
        <f>'[27]EDE''s'!AW127</f>
        <v>0.1883901351749587</v>
      </c>
      <c r="AX125" s="24">
        <f>'[27]EDE''s'!AX127</f>
        <v>0.10736928812396655</v>
      </c>
      <c r="AY125" s="24">
        <f>'[27]EDE''s'!AY127</f>
        <v>0.18214781344986744</v>
      </c>
      <c r="AZ125" s="24">
        <f>'[27]EDE''s'!AZ127</f>
        <v>0.15223884872947904</v>
      </c>
      <c r="BA125" s="24">
        <f>'[27]EDE''s'!BA127</f>
        <v>3.9093840548233623E-2</v>
      </c>
      <c r="BB125" s="24">
        <f>'[27]EDE''s'!BB127</f>
        <v>0.17896298150480067</v>
      </c>
      <c r="BC125" s="24">
        <f>'[27]EDE''s'!BC127</f>
        <v>6.9138182931965234E-2</v>
      </c>
      <c r="BD125" s="24">
        <f>'[27]EDE''s'!BD127</f>
        <v>0.14862128562811616</v>
      </c>
      <c r="BE125" s="24">
        <f>'[27]EDE''s'!BE127</f>
        <v>0.45702982019839655</v>
      </c>
      <c r="BF125" s="24">
        <f>'[27]EDE''s'!BF127</f>
        <v>0.28796887211999689</v>
      </c>
      <c r="BG125" s="24">
        <f>'[27]EDE''s'!BG127</f>
        <v>0.37289804787738307</v>
      </c>
      <c r="BH125" s="24">
        <f>'[27]EDE''s'!BH127</f>
        <v>0.29397504525548163</v>
      </c>
      <c r="BI125" s="24">
        <f>'[27]EDE''s'!BI127</f>
        <v>0.44084022965491204</v>
      </c>
      <c r="BJ125" s="24">
        <f>'[27]EDE''s'!BJ127</f>
        <v>0.56125688305427768</v>
      </c>
      <c r="BK125" s="24">
        <f>'[27]EDE''s'!BK127</f>
        <v>0.11471427147915821</v>
      </c>
      <c r="BL125" s="24">
        <f>'[27]EDE''s'!BL127</f>
        <v>0.32507037592816523</v>
      </c>
      <c r="BM125" s="24">
        <f>'[27]EDE''s'!BM127</f>
        <v>0.49006912748612241</v>
      </c>
      <c r="BN125" s="24">
        <f>'[27]EDE''s'!BN127</f>
        <v>0.25966714899491805</v>
      </c>
      <c r="BO125" s="24">
        <f>'[27]EDE''s'!BO127</f>
        <v>0.48101964964383126</v>
      </c>
      <c r="BP125" s="24">
        <f>'[27]EDE''s'!BP127</f>
        <v>0.56003330351707015</v>
      </c>
      <c r="BQ125" s="24">
        <f>'[27]EDE''s'!BQ127</f>
        <v>9.7714269216023386E-2</v>
      </c>
      <c r="BR125" s="24">
        <f>'[27]EDE''s'!BR127</f>
        <v>9.7690602131422014E-2</v>
      </c>
      <c r="BS125" s="24">
        <f>'[27]EDE''s'!BS127</f>
        <v>0.29242372387563353</v>
      </c>
      <c r="BT125" s="24">
        <f>'[27]EDE''s'!BT127</f>
        <v>0.44005533661320206</v>
      </c>
      <c r="BU125" s="24">
        <f>'[27]EDE''s'!BU127</f>
        <v>0.34374258563233961</v>
      </c>
      <c r="BV125" s="24">
        <f>'[27]EDE''s'!BV127</f>
        <v>0.38421073581234139</v>
      </c>
      <c r="BW125" s="24">
        <f>'[27]EDE''s'!BW127</f>
        <v>0.57162000921219525</v>
      </c>
      <c r="BX125" s="24">
        <f>'[27]EDE''s'!BX127</f>
        <v>0.39379050106639596</v>
      </c>
      <c r="BY125" s="24">
        <f>'[27]EDE''s'!BY127</f>
        <v>0.43058837264926597</v>
      </c>
      <c r="BZ125" s="24">
        <f>'[27]EDE''s'!BZ127</f>
        <v>0.38880352496506015</v>
      </c>
      <c r="CA125" s="24">
        <f>'[27]EDE''s'!CA127</f>
        <v>0.439637928424645</v>
      </c>
      <c r="CB125" s="24">
        <f>'[27]EDE''s'!CB127</f>
        <v>0.34309643178936061</v>
      </c>
      <c r="CC125" s="24">
        <f>'[27]EDE''s'!CC127</f>
        <v>0.4235928134643635</v>
      </c>
      <c r="CD125" s="24">
        <f>'[27]EDE''s'!CD127</f>
        <v>0.41815681399131099</v>
      </c>
      <c r="CE125" s="24">
        <f>'[27]EDE''s'!CE127</f>
        <v>0.42571410132581095</v>
      </c>
      <c r="CF125" s="24">
        <f>'[27]EDE''s'!CF127</f>
        <v>0.41943277781002014</v>
      </c>
      <c r="CG125" s="24">
        <f>'[27]EDE''s'!CG127</f>
        <v>0.41203559669085621</v>
      </c>
      <c r="CH125" s="24">
        <f>'[27]EDE''s'!CH127</f>
        <v>0.41919334694899041</v>
      </c>
      <c r="CI125" s="24">
        <f>'[27]EDE''s'!CI127</f>
        <v>0.39864450373939836</v>
      </c>
      <c r="CJ125" s="24">
        <f>'[27]EDE''s'!CJ127</f>
        <v>0.39462334516398551</v>
      </c>
      <c r="CK125" s="24">
        <f>'[27]EDE''s'!CK127</f>
        <v>0.4343867315746</v>
      </c>
      <c r="CL125" s="24">
        <f>'[27]EDE''s'!CL127</f>
        <v>0.42707893654087292</v>
      </c>
      <c r="CM125" s="24">
        <f>'[27]EDE''s'!CM127</f>
        <v>0.3410010734704817</v>
      </c>
      <c r="CN125" s="24">
        <f>'[27]EDE''s'!CN127</f>
        <v>0.34823083297588669</v>
      </c>
      <c r="CO125" s="24">
        <f>'[27]EDE''s'!CO127</f>
        <v>8.7282426837311577E-2</v>
      </c>
      <c r="CP125" s="24">
        <f>'[27]EDE''s'!CP127</f>
        <v>0.35478170262780817</v>
      </c>
      <c r="CQ125" s="24">
        <f>'[27]EDE''s'!CQ127</f>
        <v>0.38853334233883985</v>
      </c>
      <c r="CR125" s="352">
        <f>'[27]EDE''s'!CR127</f>
        <v>0.40050515089202332</v>
      </c>
      <c r="CS125" s="352">
        <f>'[27]EDE''s'!CS127</f>
        <v>0.3954023291131496</v>
      </c>
      <c r="CT125" s="421">
        <f>'[27]EDE''s'!CT127</f>
        <v>0</v>
      </c>
      <c r="CU125" s="421">
        <f>'[27]EDE''s'!CU127</f>
        <v>0</v>
      </c>
      <c r="CV125" s="421">
        <f>'[27]EDE''s'!CV127</f>
        <v>0.39875562340689741</v>
      </c>
      <c r="CW125" s="421">
        <f>'[27]EDE''s'!CW127</f>
        <v>0.17012748851918336</v>
      </c>
      <c r="CX125" s="421">
        <f>'[27]EDE''s'!CX127</f>
        <v>0</v>
      </c>
      <c r="CY125" s="421">
        <f>'[27]EDE''s'!CY127</f>
        <v>0.13486597103427589</v>
      </c>
      <c r="CZ125" s="421">
        <f>'[27]EDE''s'!CZ127</f>
        <v>0.22222124328093804</v>
      </c>
      <c r="DA125" s="421">
        <f>'[27]EDE''s'!DA127</f>
        <v>0.21875917531456529</v>
      </c>
      <c r="DB125" s="421">
        <f>'[27]EDE''s'!DB127</f>
        <v>0.26135661385768838</v>
      </c>
      <c r="DC125" s="421">
        <f>'[27]EDE''s'!DC127</f>
        <v>0.22833627215093594</v>
      </c>
      <c r="DD125" s="421">
        <f>'[27]EDE''s'!DD127</f>
        <v>0.21375377275408913</v>
      </c>
      <c r="DE125" s="421">
        <f>'[27]EDE''s'!DE127</f>
        <v>0.23073952067220471</v>
      </c>
      <c r="DF125" s="421">
        <f>'[27]EDE''s'!DF127</f>
        <v>0.25853739147709504</v>
      </c>
      <c r="DG125" s="421">
        <f>'[27]EDE''s'!DG127</f>
        <v>0.22866779332575343</v>
      </c>
      <c r="DH125" s="421">
        <f>'[27]EDE''s'!DH127</f>
        <v>0.21828109936298751</v>
      </c>
      <c r="DI125" s="421">
        <f>'[27]EDE''s'!DI127</f>
        <v>0.21457026540587648</v>
      </c>
      <c r="DJ125" s="421">
        <f>'[27]EDE''s'!DJ127</f>
        <v>0.26170377281093871</v>
      </c>
      <c r="DK125" s="421">
        <f>'[27]EDE''s'!DK127</f>
        <v>0.25438757584282951</v>
      </c>
      <c r="DL125" s="421">
        <f>'[27]EDE''s'!DL127</f>
        <v>0.25820393289271304</v>
      </c>
      <c r="DM125" s="421">
        <f>'[27]EDE''s'!DM127</f>
        <v>0.25736786483356122</v>
      </c>
      <c r="DN125" s="421">
        <f>'[27]EDE''s'!DN127</f>
        <v>0.25445870368973367</v>
      </c>
      <c r="DO125" s="421">
        <f>'[27]EDE''s'!DO127</f>
        <v>0.28577553955103097</v>
      </c>
      <c r="DP125" s="421">
        <f>'[27]EDE''s'!DP127</f>
        <v>0.28057255615419407</v>
      </c>
      <c r="DQ125" s="421">
        <f>'[27]EDE''s'!DQ127</f>
        <v>0.27711464738608466</v>
      </c>
      <c r="DR125" s="421">
        <f>'[27]EDE''s'!DR127</f>
        <v>0.27662749488706251</v>
      </c>
      <c r="DS125" s="421">
        <f>'[27]EDE''s'!DS127</f>
        <v>0.277849128303163</v>
      </c>
      <c r="DT125" s="421">
        <f>'[27]EDE''s'!DT127</f>
        <v>0.26385412474849096</v>
      </c>
      <c r="DU125" s="421">
        <f>'[27]EDE''s'!DU127</f>
        <v>0.26357637348961171</v>
      </c>
      <c r="DV125" s="421">
        <f>'[27]EDE''s'!DV127</f>
        <v>0.26817210859932922</v>
      </c>
      <c r="DW125" s="421">
        <f>'[27]EDE''s'!DW127</f>
        <v>0.26639840832857403</v>
      </c>
      <c r="DX125" s="421">
        <f>'[27]EDE''s'!DX127</f>
        <v>0.31185652197475755</v>
      </c>
      <c r="DY125" s="421">
        <f>'[27]EDE''s'!DY127</f>
        <v>0.32447379974788404</v>
      </c>
      <c r="DZ125" s="421">
        <f>'[27]EDE''s'!DZ127</f>
        <v>0.40459104582398403</v>
      </c>
      <c r="EA125" s="421">
        <f>'[27]EDE''s'!EA127</f>
        <v>0.32732108086038636</v>
      </c>
      <c r="EB125" s="421">
        <f>'[27]EDE''s'!EB127</f>
        <v>0.32492403878029463</v>
      </c>
      <c r="EC125" s="421">
        <f>'[27]EDE''s'!EC127</f>
        <v>0.33412128909460748</v>
      </c>
      <c r="ED125" s="421">
        <f>'[27]EDE''s'!ED127</f>
        <v>0.31918779103816142</v>
      </c>
      <c r="EE125" s="421">
        <f>'[27]EDE''s'!EE127</f>
        <v>0.33835368330682619</v>
      </c>
      <c r="EF125" s="421">
        <f>'[27]EDE''s'!EF127</f>
        <v>0.30039606306375793</v>
      </c>
      <c r="EG125" s="421">
        <f>'[27]EDE''s'!EG127</f>
        <v>0.39380673162788776</v>
      </c>
      <c r="EH125" s="421">
        <f>'[27]EDE''s'!EH127</f>
        <v>0.34365526901316346</v>
      </c>
      <c r="EI125" s="421">
        <f>'[27]EDE''s'!EI127</f>
        <v>0.29613626200767551</v>
      </c>
      <c r="EJ125" s="421">
        <f>'[27]EDE''s'!EJ127</f>
        <v>0.36320351202194362</v>
      </c>
      <c r="EK125" s="421">
        <f>'[27]EDE''s'!EK127</f>
        <v>0.34350208138225463</v>
      </c>
      <c r="EL125" s="421">
        <f>'[27]EDE''s'!EL127</f>
        <v>0.3905195078032348</v>
      </c>
      <c r="EM125" s="421">
        <f>'[27]EDE''s'!EM127</f>
        <v>0.39637397911933803</v>
      </c>
      <c r="EN125" s="421">
        <f>'[27]EDE''s'!EN127</f>
        <v>0.33372137299797022</v>
      </c>
      <c r="EO125" s="421">
        <f>'[27]EDE''s'!EO127</f>
        <v>0.32300746896207994</v>
      </c>
      <c r="EP125" s="421">
        <f>'[27]EDE''s'!EP127</f>
        <v>0.27322187893685951</v>
      </c>
      <c r="EQ125" s="421">
        <f>'[27]EDE''s'!EQ127</f>
        <v>0</v>
      </c>
      <c r="ER125" s="421">
        <f>'[27]EDE''s'!ER127</f>
        <v>0.27217534653393849</v>
      </c>
      <c r="ES125" s="421">
        <f>'[27]EDE''s'!ES127</f>
        <v>0.25193281643488519</v>
      </c>
      <c r="ET125" s="469"/>
      <c r="EU125" s="24">
        <f>'[27]EDE''s'!FA127</f>
        <v>4.148969123813405</v>
      </c>
      <c r="EV125" s="24">
        <f>'[27]EDE''s'!FB127</f>
        <v>3.4918028165655408</v>
      </c>
      <c r="EW125" s="24">
        <f>'[27]EDE''s'!FC127</f>
        <v>2.8105063836761315</v>
      </c>
      <c r="EX125" s="24">
        <f>'[27]EDE''s'!FD127</f>
        <v>2.2618547608587334</v>
      </c>
      <c r="EY125" s="24">
        <f>'[27]EDE''s'!FE127</f>
        <v>4.0144746302370153</v>
      </c>
      <c r="EZ125" s="24">
        <f>'[27]EDE''s'!FF127</f>
        <v>5.0030091549462909</v>
      </c>
      <c r="FA125" s="24">
        <f>'[27]EDE''s'!FG127</f>
        <v>4.425224616719051</v>
      </c>
      <c r="FB125" s="363">
        <f>'[27]EDE''s'!FH127</f>
        <v>2.4303298675696574</v>
      </c>
      <c r="FC125" s="421">
        <f>'[27]EDE''s'!FI127</f>
        <v>2.9364472326188138</v>
      </c>
      <c r="FD125" s="421">
        <f>'[27]EDE''s'!FJ127</f>
        <v>3.542407290303522</v>
      </c>
      <c r="FE125" s="421">
        <f>'[27]EDE''s'!FK127</f>
        <v>4.1441802082591446</v>
      </c>
      <c r="FF125" s="421">
        <f>'EDE''s'!C125</f>
        <v>1.4540588838657333</v>
      </c>
      <c r="FG125" s="483"/>
      <c r="FH125" s="483"/>
      <c r="FI125" s="483"/>
      <c r="FJ125" s="483"/>
      <c r="FK125" s="483"/>
      <c r="FL125" s="483"/>
      <c r="FM125" s="483"/>
      <c r="FN125" s="483"/>
      <c r="FO125" s="483"/>
    </row>
    <row r="126" spans="1:171" ht="12.75" x14ac:dyDescent="0.2">
      <c r="A126" s="48"/>
      <c r="B126" s="291" t="s">
        <v>49</v>
      </c>
      <c r="C126" s="341">
        <f>'[27]EDE''s'!C128</f>
        <v>1.7591039458490667</v>
      </c>
      <c r="D126" s="341">
        <f>'[27]EDE''s'!D128</f>
        <v>3.371539649392322</v>
      </c>
      <c r="E126" s="341">
        <f>'[27]EDE''s'!E128</f>
        <v>-1.6124357035432553</v>
      </c>
      <c r="F126" s="338">
        <f>'[27]EDE''s'!F128</f>
        <v>-0.47824907052001503</v>
      </c>
      <c r="G126" s="337"/>
      <c r="H126" s="341">
        <f>'[27]EDE''s'!H128</f>
        <v>1.505965539381606</v>
      </c>
      <c r="I126" s="341">
        <f>'[27]EDE''s'!I128</f>
        <v>1.8655741100107159</v>
      </c>
      <c r="J126" s="338">
        <f>'[27]EDE''s'!J128</f>
        <v>1.2387893754705541</v>
      </c>
      <c r="L126" s="24">
        <f>'[27]EDE''s'!L128</f>
        <v>0.36087564745537443</v>
      </c>
      <c r="M126" s="24">
        <f>'[27]EDE''s'!M128</f>
        <v>0.337623893271709</v>
      </c>
      <c r="N126" s="24">
        <f>'[27]EDE''s'!N128</f>
        <v>0.34446820212054852</v>
      </c>
      <c r="O126" s="24">
        <f>'[27]EDE''s'!O128</f>
        <v>0.31914429849233361</v>
      </c>
      <c r="P126" s="24">
        <f>'[27]EDE''s'!P128</f>
        <v>0.30842743577958787</v>
      </c>
      <c r="Q126" s="24">
        <f>'[27]EDE''s'!Q128</f>
        <v>0.277253365065524</v>
      </c>
      <c r="R126" s="24">
        <f>'[27]EDE''s'!R128</f>
        <v>0.27623472241071306</v>
      </c>
      <c r="S126" s="24">
        <f>'[27]EDE''s'!S128</f>
        <v>0.25445684868750673</v>
      </c>
      <c r="T126" s="24">
        <f>'[27]EDE''s'!T128</f>
        <v>0.40597992453498766</v>
      </c>
      <c r="U126" s="24">
        <f>'[27]EDE''s'!U128</f>
        <v>0.21410706077531383</v>
      </c>
      <c r="V126" s="24">
        <f>'[27]EDE''s'!V128</f>
        <v>0.3148680355265342</v>
      </c>
      <c r="W126" s="24">
        <f>'[27]EDE''s'!W128</f>
        <v>0.45607843691331029</v>
      </c>
      <c r="X126" s="24">
        <f>'[27]EDE''s'!X128</f>
        <v>0.31910512480671527</v>
      </c>
      <c r="Y126" s="24">
        <f>'[27]EDE''s'!Y128</f>
        <v>0.38981053705580393</v>
      </c>
      <c r="Z126" s="24">
        <f>'[27]EDE''s'!Z128</f>
        <v>0.33690716876431615</v>
      </c>
      <c r="AA126" s="24">
        <f>'[27]EDE''s'!AA128</f>
        <v>0.39531184373956962</v>
      </c>
      <c r="AB126" s="24">
        <f>'[27]EDE''s'!AB128</f>
        <v>0.40286313574403682</v>
      </c>
      <c r="AC126" s="24">
        <f>'[27]EDE''s'!AC128</f>
        <v>0.35953878277214601</v>
      </c>
      <c r="AD126" s="24">
        <f>'[27]EDE''s'!AD128</f>
        <v>0.36164533525008136</v>
      </c>
      <c r="AE126" s="24">
        <f>'[27]EDE''s'!AE128</f>
        <v>0.32036007330366922</v>
      </c>
      <c r="AF126" s="24">
        <f>'[27]EDE''s'!AF128</f>
        <v>0.34803734088381683</v>
      </c>
      <c r="AG126" s="24">
        <f>'[27]EDE''s'!AG128</f>
        <v>0.38013051904667733</v>
      </c>
      <c r="AH126" s="24">
        <f>'[27]EDE''s'!AH128</f>
        <v>0.38447258604469142</v>
      </c>
      <c r="AI126" s="24">
        <f>'[27]EDE''s'!AI128</f>
        <v>0.55012286843787539</v>
      </c>
      <c r="AJ126" s="24">
        <f>'[27]EDE''s'!AJ128</f>
        <v>0.12586877279059422</v>
      </c>
      <c r="AK126" s="24">
        <f>'[27]EDE''s'!AK128</f>
        <v>0.34889099206579632</v>
      </c>
      <c r="AL126" s="24">
        <f>'[27]EDE''s'!AL128</f>
        <v>0.71670144454861162</v>
      </c>
      <c r="AM126" s="24">
        <f>'[27]EDE''s'!AM128</f>
        <v>9.0830158625474527E-2</v>
      </c>
      <c r="AN126" s="24">
        <f>'[27]EDE''s'!AN128</f>
        <v>0.70856655202652352</v>
      </c>
      <c r="AO126" s="24">
        <f>'[27]EDE''s'!AO128</f>
        <v>0.47905745438233838</v>
      </c>
      <c r="AP126" s="24">
        <f>'[27]EDE''s'!AP128</f>
        <v>0.50998346916605886</v>
      </c>
      <c r="AQ126" s="24">
        <f>'[27]EDE''s'!AQ128</f>
        <v>8.0973158764292466E-2</v>
      </c>
      <c r="AR126" s="24">
        <f>'[27]EDE''s'!AR128</f>
        <v>0.43220141258239841</v>
      </c>
      <c r="AS126" s="24">
        <f>'[27]EDE''s'!AS128</f>
        <v>0.8390425802130328</v>
      </c>
      <c r="AT126" s="24">
        <f>'[27]EDE''s'!AT128</f>
        <v>0.58180625141180597</v>
      </c>
      <c r="AU126" s="24">
        <f>'[27]EDE''s'!AU128</f>
        <v>0.50384853226328397</v>
      </c>
      <c r="AV126" s="24">
        <f>'[27]EDE''s'!AV128</f>
        <v>0.7393547143796152</v>
      </c>
      <c r="AW126" s="24">
        <f>'[27]EDE''s'!AW128</f>
        <v>0.36489307904211565</v>
      </c>
      <c r="AX126" s="24">
        <f>'[27]EDE''s'!AX128</f>
        <v>0.51994708410334634</v>
      </c>
      <c r="AY126" s="24">
        <f>'[27]EDE''s'!AY128</f>
        <v>0.23359806137487077</v>
      </c>
      <c r="AZ126" s="24">
        <f>'[27]EDE''s'!AZ128</f>
        <v>0.56146975919701636</v>
      </c>
      <c r="BA126" s="24">
        <f>'[27]EDE''s'!BA128</f>
        <v>0.49181660900538116</v>
      </c>
      <c r="BB126" s="24">
        <f>'[27]EDE''s'!BB128</f>
        <v>0.41953299430150676</v>
      </c>
      <c r="BC126" s="24">
        <f>'[27]EDE''s'!BC128</f>
        <v>0.28106261980422931</v>
      </c>
      <c r="BD126" s="24">
        <f>'[27]EDE''s'!BD128</f>
        <v>0.58427209229524102</v>
      </c>
      <c r="BE126" s="24">
        <f>'[27]EDE''s'!BE128</f>
        <v>0.56851936630497213</v>
      </c>
      <c r="BF126" s="24">
        <f>'[27]EDE''s'!BF128</f>
        <v>0.54089877620937021</v>
      </c>
      <c r="BG126" s="24">
        <f>'[27]EDE''s'!BG128</f>
        <v>0.67447970993631901</v>
      </c>
      <c r="BH126" s="24">
        <f>'[27]EDE''s'!BH128</f>
        <v>0.27899820402669395</v>
      </c>
      <c r="BI126" s="24">
        <f>'[27]EDE''s'!BI128</f>
        <v>0.29901992383919518</v>
      </c>
      <c r="BJ126" s="24">
        <f>'[27]EDE''s'!BJ128</f>
        <v>0.72094588653757552</v>
      </c>
      <c r="BK126" s="24">
        <f>'[27]EDE''s'!BK128</f>
        <v>1.1321295629920014</v>
      </c>
      <c r="BL126" s="24">
        <f>'[27]EDE''s'!BL128</f>
        <v>0</v>
      </c>
      <c r="BM126" s="24">
        <f>'[27]EDE''s'!BM128</f>
        <v>0.6009787483862592</v>
      </c>
      <c r="BN126" s="24">
        <f>'[27]EDE''s'!BN128</f>
        <v>0</v>
      </c>
      <c r="BO126" s="24">
        <f>'[27]EDE''s'!BO128</f>
        <v>1.2671123375355051</v>
      </c>
      <c r="BP126" s="24">
        <f>'[27]EDE''s'!BP128</f>
        <v>0.39983892872195942</v>
      </c>
      <c r="BQ126" s="24">
        <f>'[27]EDE''s'!BQ128</f>
        <v>0.30274093302881544</v>
      </c>
      <c r="BR126" s="24">
        <f>'[27]EDE''s'!BR128</f>
        <v>0.11130109134262656</v>
      </c>
      <c r="BS126" s="24">
        <f>'[27]EDE''s'!BS128</f>
        <v>0.71649545030866801</v>
      </c>
      <c r="BT126" s="24">
        <f>'[27]EDE''s'!BT128</f>
        <v>0.49249707069249599</v>
      </c>
      <c r="BU126" s="24">
        <f>'[27]EDE''s'!BU128</f>
        <v>0.56735012331612689</v>
      </c>
      <c r="BV126" s="24">
        <f>'[27]EDE''s'!BV128</f>
        <v>0.40385961535346809</v>
      </c>
      <c r="BW126" s="24">
        <f>'[27]EDE''s'!BW128</f>
        <v>0.13462096098473275</v>
      </c>
      <c r="BX126" s="24">
        <f>'[27]EDE''s'!BX128</f>
        <v>0.84357826027499416</v>
      </c>
      <c r="BY126" s="24">
        <f>'[27]EDE''s'!BY128</f>
        <v>7.9673979959108659E-2</v>
      </c>
      <c r="BZ126" s="24">
        <f>'[27]EDE''s'!BZ128</f>
        <v>0.53165207217916743</v>
      </c>
      <c r="CA126" s="24">
        <f>'[27]EDE''s'!CA128</f>
        <v>0.51087836409673049</v>
      </c>
      <c r="CB126" s="24">
        <f>'[27]EDE''s'!CB128</f>
        <v>0.53627790129897812</v>
      </c>
      <c r="CC126" s="24">
        <f>'[27]EDE''s'!CC128</f>
        <v>1.0081960695537311</v>
      </c>
      <c r="CD126" s="24">
        <f>'[27]EDE''s'!CD128</f>
        <v>0.43724704875032283</v>
      </c>
      <c r="CE126" s="24">
        <f>'[27]EDE''s'!CE128</f>
        <v>0.43022537354833607</v>
      </c>
      <c r="CF126" s="24">
        <f>'[27]EDE''s'!CF128</f>
        <v>0</v>
      </c>
      <c r="CG126" s="24">
        <f>'[27]EDE''s'!CG128</f>
        <v>0.74044983389666608</v>
      </c>
      <c r="CH126" s="24">
        <f>'[27]EDE''s'!CH128</f>
        <v>0.51671900970674201</v>
      </c>
      <c r="CI126" s="24">
        <f>'[27]EDE''s'!CI128</f>
        <v>0.48550719109730273</v>
      </c>
      <c r="CJ126" s="24">
        <f>'[27]EDE''s'!CJ128</f>
        <v>0.59505911042871973</v>
      </c>
      <c r="CK126" s="24">
        <f>'[27]EDE''s'!CK128</f>
        <v>0.4812431696385831</v>
      </c>
      <c r="CL126" s="24">
        <f>'[27]EDE''s'!CL128</f>
        <v>0.44066692668745355</v>
      </c>
      <c r="CM126" s="24">
        <f>'[27]EDE''s'!CM128</f>
        <v>0.42630126641162691</v>
      </c>
      <c r="CN126" s="24">
        <f>'[27]EDE''s'!CN128</f>
        <v>0.74194363605007496</v>
      </c>
      <c r="CO126" s="24">
        <f>'[27]EDE''s'!CO128</f>
        <v>0.33200584551516632</v>
      </c>
      <c r="CP126" s="24">
        <f>'[27]EDE''s'!CP128</f>
        <v>0.64404571566009949</v>
      </c>
      <c r="CQ126" s="24">
        <f>'[27]EDE''s'!CQ128</f>
        <v>0.36798715792803061</v>
      </c>
      <c r="CR126" s="352">
        <f>'[27]EDE''s'!CR128</f>
        <v>0.56693405319256207</v>
      </c>
      <c r="CS126" s="352">
        <f>'[27]EDE''s'!CS128</f>
        <v>0</v>
      </c>
      <c r="CT126" s="421">
        <f>'[27]EDE''s'!CT128</f>
        <v>0.54530292909315559</v>
      </c>
      <c r="CU126" s="421">
        <f>'[27]EDE''s'!CU128</f>
        <v>1.3409907258987865</v>
      </c>
      <c r="CV126" s="421">
        <f>'[27]EDE''s'!CV128</f>
        <v>0</v>
      </c>
      <c r="CW126" s="421">
        <f>'[27]EDE''s'!CW128</f>
        <v>0.21337252564513937</v>
      </c>
      <c r="CX126" s="421">
        <f>'[27]EDE''s'!CX128</f>
        <v>0.27035799736925065</v>
      </c>
      <c r="CY126" s="421">
        <f>'[27]EDE''s'!CY128</f>
        <v>0.6870886062935132</v>
      </c>
      <c r="CZ126" s="421">
        <f>'[27]EDE''s'!CZ128</f>
        <v>2.0217136694199844E-2</v>
      </c>
      <c r="DA126" s="421">
        <f>'[27]EDE''s'!DA128</f>
        <v>0.42354347644448076</v>
      </c>
      <c r="DB126" s="421">
        <f>'[27]EDE''s'!DB128</f>
        <v>0.38254673583848647</v>
      </c>
      <c r="DC126" s="421">
        <f>'[27]EDE''s'!DC128</f>
        <v>0.1626285143152198</v>
      </c>
      <c r="DD126" s="421">
        <f>'[27]EDE''s'!DD128</f>
        <v>0.1399770546012637</v>
      </c>
      <c r="DE126" s="421">
        <f>'[27]EDE''s'!DE128</f>
        <v>0.36638419661139221</v>
      </c>
      <c r="DF126" s="421">
        <f>'[27]EDE''s'!DF128</f>
        <v>0.51004706956455581</v>
      </c>
      <c r="DG126" s="421">
        <f>'[27]EDE''s'!DG128</f>
        <v>0.31163258300610691</v>
      </c>
      <c r="DH126" s="421">
        <f>'[27]EDE''s'!DH128</f>
        <v>0.10355807922394931</v>
      </c>
      <c r="DI126" s="421">
        <f>'[27]EDE''s'!DI128</f>
        <v>0.31062397494137406</v>
      </c>
      <c r="DJ126" s="421">
        <f>'[27]EDE''s'!DJ128</f>
        <v>0.30830795182750459</v>
      </c>
      <c r="DK126" s="421">
        <f>'[27]EDE''s'!DK128</f>
        <v>0.44820527419870249</v>
      </c>
      <c r="DL126" s="421">
        <f>'[27]EDE''s'!DL128</f>
        <v>2.9343245893806869E-2</v>
      </c>
      <c r="DM126" s="421">
        <f>'[27]EDE''s'!DM128</f>
        <v>0.51188001041157061</v>
      </c>
      <c r="DN126" s="421">
        <f>'[27]EDE''s'!DN128</f>
        <v>0.30747402064035323</v>
      </c>
      <c r="DO126" s="421">
        <f>'[27]EDE''s'!DO128</f>
        <v>0.7340810099904832</v>
      </c>
      <c r="DP126" s="421">
        <f>'[27]EDE''s'!DP128</f>
        <v>1.290659105786923E-2</v>
      </c>
      <c r="DQ126" s="421">
        <f>'[27]EDE''s'!DQ128</f>
        <v>0.33236083109628622</v>
      </c>
      <c r="DR126" s="421">
        <f>'[27]EDE''s'!DR128</f>
        <v>0.23548639624714454</v>
      </c>
      <c r="DS126" s="421">
        <f>'[27]EDE''s'!DS128</f>
        <v>0.17966189219674891</v>
      </c>
      <c r="DT126" s="421">
        <f>'[27]EDE''s'!DT128</f>
        <v>0.26428770287722309</v>
      </c>
      <c r="DU126" s="421">
        <f>'[27]EDE''s'!DU128</f>
        <v>0.48126212590633416</v>
      </c>
      <c r="DV126" s="421">
        <f>'[27]EDE''s'!DV128</f>
        <v>0.63007117463057716</v>
      </c>
      <c r="DW126" s="421">
        <f>'[27]EDE''s'!DW128</f>
        <v>0.17840856988875392</v>
      </c>
      <c r="DX126" s="421">
        <f>'[27]EDE''s'!DX128</f>
        <v>0.41030399812929536</v>
      </c>
      <c r="DY126" s="421">
        <f>'[27]EDE''s'!DY128</f>
        <v>0.57948960501830848</v>
      </c>
      <c r="DZ126" s="421">
        <f>'[27]EDE''s'!DZ128</f>
        <v>0.63541225489902775</v>
      </c>
      <c r="EA126" s="421">
        <f>'[27]EDE''s'!EA128</f>
        <v>0</v>
      </c>
      <c r="EB126" s="421">
        <f>'[27]EDE''s'!EB128</f>
        <v>0.83186704429282921</v>
      </c>
      <c r="EC126" s="421">
        <f>'[27]EDE''s'!EC128</f>
        <v>9.6114906604713432E-2</v>
      </c>
      <c r="ED126" s="421">
        <f>'[27]EDE''s'!ED128</f>
        <v>0.44074619810380039</v>
      </c>
      <c r="EE126" s="421">
        <f>'[27]EDE''s'!EE128</f>
        <v>0.92034649096778764</v>
      </c>
      <c r="EF126" s="421">
        <f>'[27]EDE''s'!EF128</f>
        <v>0.47264956145295034</v>
      </c>
      <c r="EG126" s="421">
        <f>'[27]EDE''s'!EG128</f>
        <v>0.60981544797024112</v>
      </c>
      <c r="EH126" s="421">
        <f>'[27]EDE''s'!EH128</f>
        <v>0.4536157613807974</v>
      </c>
      <c r="EI126" s="421">
        <f>'[27]EDE''s'!EI128</f>
        <v>0.79750440483355345</v>
      </c>
      <c r="EJ126" s="421">
        <f>'[27]EDE''s'!EJ128</f>
        <v>0.85340581865554765</v>
      </c>
      <c r="EK126" s="421">
        <f>'[27]EDE''s'!EK128</f>
        <v>0.98608965242679425</v>
      </c>
      <c r="EL126" s="421">
        <f>'[27]EDE''s'!EL128</f>
        <v>0.4906553451827248</v>
      </c>
      <c r="EM126" s="421">
        <f>'[27]EDE''s'!EM128</f>
        <v>0.2942138493144989</v>
      </c>
      <c r="EN126" s="421">
        <f>'[27]EDE''s'!EN128</f>
        <v>0.59915263328349821</v>
      </c>
      <c r="EO126" s="421">
        <f>'[27]EDE''s'!EO128</f>
        <v>0.51989654488834591</v>
      </c>
      <c r="EP126" s="421">
        <f>'[27]EDE''s'!EP128</f>
        <v>0.13935846025876972</v>
      </c>
      <c r="EQ126" s="421">
        <f>'[27]EDE''s'!EQ128</f>
        <v>7.361668133404918E-2</v>
      </c>
      <c r="ER126" s="421">
        <f>'[27]EDE''s'!ER128</f>
        <v>0.16670639611925317</v>
      </c>
      <c r="ES126" s="421">
        <f>'[27]EDE''s'!ES128</f>
        <v>0.26037322996515078</v>
      </c>
      <c r="ET126" s="469"/>
      <c r="EU126" s="24">
        <f>'[27]EDE''s'!FA128</f>
        <v>3.8695178710334432</v>
      </c>
      <c r="EV126" s="24">
        <f>'[27]EDE''s'!FB128</f>
        <v>4.5483053158493991</v>
      </c>
      <c r="EW126" s="24">
        <f>'[27]EDE''s'!FC128</f>
        <v>5.4177707788402119</v>
      </c>
      <c r="EX126" s="24">
        <f>'[27]EDE''s'!FD128</f>
        <v>5.979844865953984</v>
      </c>
      <c r="EY126" s="24">
        <f>'[27]EDE''s'!FE128</f>
        <v>5.8295610667193003</v>
      </c>
      <c r="EZ126" s="24">
        <f>'[27]EDE''s'!FF128</f>
        <v>5.9760568400081926</v>
      </c>
      <c r="FA126" s="24">
        <f>'[27]EDE''s'!FG128</f>
        <v>5.7719288630204657</v>
      </c>
      <c r="FB126" s="363">
        <f>'[27]EDE''s'!FH128</f>
        <v>4.6129827007847943</v>
      </c>
      <c r="FC126" s="421">
        <f>'[27]EDE''s'!FI128</f>
        <v>4.0815144709110625</v>
      </c>
      <c r="FD126" s="421">
        <f>'[27]EDE''s'!FJ128</f>
        <v>3.9396511419475693</v>
      </c>
      <c r="FE126" s="421">
        <f>'[27]EDE''s'!FK128</f>
        <v>7.2470244811862372</v>
      </c>
      <c r="FF126" s="421">
        <f>'EDE''s'!C126</f>
        <v>1.7591039458490667</v>
      </c>
      <c r="FG126" s="483"/>
      <c r="FH126" s="483"/>
      <c r="FI126" s="483"/>
      <c r="FJ126" s="483"/>
      <c r="FK126" s="483"/>
      <c r="FL126" s="483"/>
      <c r="FM126" s="483"/>
      <c r="FN126" s="483"/>
      <c r="FO126" s="483"/>
    </row>
    <row r="127" spans="1:171" ht="12.75" x14ac:dyDescent="0.2">
      <c r="A127" s="48"/>
      <c r="B127" s="291" t="s">
        <v>50</v>
      </c>
      <c r="C127" s="341">
        <f>'[27]EDE''s'!C129</f>
        <v>1.6161811405982214</v>
      </c>
      <c r="D127" s="341">
        <f>'[27]EDE''s'!D129</f>
        <v>0.97194948762900701</v>
      </c>
      <c r="E127" s="341">
        <f>'[27]EDE''s'!E129</f>
        <v>0.64423165296921436</v>
      </c>
      <c r="F127" s="338">
        <f>'[27]EDE''s'!F129</f>
        <v>0.66282421171985584</v>
      </c>
      <c r="G127" s="337"/>
      <c r="H127" s="341">
        <f>'[27]EDE''s'!H129</f>
        <v>1.2698552355221726</v>
      </c>
      <c r="I127" s="341">
        <f>'[27]EDE''s'!I129</f>
        <v>-0.2979057478931656</v>
      </c>
      <c r="J127" s="338">
        <f>'[27]EDE''s'!J129</f>
        <v>-0.23459819636107171</v>
      </c>
      <c r="L127" s="24">
        <f>'[27]EDE''s'!L129</f>
        <v>0.28021831009712184</v>
      </c>
      <c r="M127" s="24">
        <f>'[27]EDE''s'!M129</f>
        <v>0.23596882286457882</v>
      </c>
      <c r="N127" s="24">
        <f>'[27]EDE''s'!N129</f>
        <v>0.23691528098246675</v>
      </c>
      <c r="O127" s="24">
        <f>'[27]EDE''s'!O129</f>
        <v>0.18747252727667657</v>
      </c>
      <c r="P127" s="24">
        <f>'[27]EDE''s'!P129</f>
        <v>8.3061537524433932E-2</v>
      </c>
      <c r="Q127" s="24">
        <f>'[27]EDE''s'!Q129</f>
        <v>0.13636078112286412</v>
      </c>
      <c r="R127" s="24">
        <f>'[27]EDE''s'!R129</f>
        <v>0.16838521084045366</v>
      </c>
      <c r="S127" s="24">
        <f>'[27]EDE''s'!S129</f>
        <v>0</v>
      </c>
      <c r="T127" s="24">
        <f>'[27]EDE''s'!T129</f>
        <v>0.14539132650660111</v>
      </c>
      <c r="U127" s="24">
        <f>'[27]EDE''s'!U129</f>
        <v>0.23852452228612508</v>
      </c>
      <c r="V127" s="24">
        <f>'[27]EDE''s'!V129</f>
        <v>0.14598018953018649</v>
      </c>
      <c r="W127" s="24">
        <f>'[27]EDE''s'!W129</f>
        <v>6.1224518827989134E-2</v>
      </c>
      <c r="X127" s="24">
        <f>'[27]EDE''s'!X129</f>
        <v>0.26164149961343053</v>
      </c>
      <c r="Y127" s="24">
        <f>'[27]EDE''s'!Y129</f>
        <v>0.24979027009759638</v>
      </c>
      <c r="Z127" s="24">
        <f>'[27]EDE''s'!Z129</f>
        <v>0.26037985926453483</v>
      </c>
      <c r="AA127" s="24">
        <f>'[27]EDE''s'!AA129</f>
        <v>0.17866663748433731</v>
      </c>
      <c r="AB127" s="24">
        <f>'[27]EDE''s'!AB129</f>
        <v>0.20681318261228679</v>
      </c>
      <c r="AC127" s="24">
        <f>'[27]EDE''s'!AC129</f>
        <v>3.3308446874626516E-2</v>
      </c>
      <c r="AD127" s="24">
        <f>'[27]EDE''s'!AD129</f>
        <v>0</v>
      </c>
      <c r="AE127" s="24">
        <f>'[27]EDE''s'!AE129</f>
        <v>0.21092227052029378</v>
      </c>
      <c r="AF127" s="24">
        <f>'[27]EDE''s'!AF129</f>
        <v>0.34495607205709289</v>
      </c>
      <c r="AG127" s="24">
        <f>'[27]EDE''s'!AG129</f>
        <v>0.20277695825070954</v>
      </c>
      <c r="AH127" s="24">
        <f>'[27]EDE''s'!AH129</f>
        <v>0.19771145833054135</v>
      </c>
      <c r="AI127" s="24">
        <f>'[27]EDE''s'!AI129</f>
        <v>0.15281416298222106</v>
      </c>
      <c r="AJ127" s="24">
        <f>'[27]EDE''s'!AJ129</f>
        <v>0.29167824728510583</v>
      </c>
      <c r="AK127" s="24">
        <f>'[27]EDE''s'!AK129</f>
        <v>0.24907181430901687</v>
      </c>
      <c r="AL127" s="24">
        <f>'[27]EDE''s'!AL129</f>
        <v>0.27506684430829359</v>
      </c>
      <c r="AM127" s="24">
        <f>'[27]EDE''s'!AM129</f>
        <v>0.244419211541962</v>
      </c>
      <c r="AN127" s="24">
        <f>'[27]EDE''s'!AN129</f>
        <v>4.193910896694835E-2</v>
      </c>
      <c r="AO127" s="24">
        <f>'[27]EDE''s'!AO129</f>
        <v>0.30614626716892435</v>
      </c>
      <c r="AP127" s="24">
        <f>'[27]EDE''s'!AP129</f>
        <v>0.37635476192975187</v>
      </c>
      <c r="AQ127" s="24">
        <f>'[27]EDE''s'!AQ129</f>
        <v>0.25593860432182947</v>
      </c>
      <c r="AR127" s="24">
        <f>'[27]EDE''s'!AR129</f>
        <v>0.32269982440852363</v>
      </c>
      <c r="AS127" s="24">
        <f>'[27]EDE''s'!AS129</f>
        <v>0.3278172922905313</v>
      </c>
      <c r="AT127" s="24">
        <f>'[27]EDE''s'!AT129</f>
        <v>0.34565370522790118</v>
      </c>
      <c r="AU127" s="24">
        <f>'[27]EDE''s'!AU129</f>
        <v>9.4117187754837878E-2</v>
      </c>
      <c r="AV127" s="24">
        <f>'[27]EDE''s'!AV129</f>
        <v>0.34833894235213159</v>
      </c>
      <c r="AW127" s="24">
        <f>'[27]EDE''s'!AW129</f>
        <v>0.3383907404512666</v>
      </c>
      <c r="AX127" s="24">
        <f>'[27]EDE''s'!AX129</f>
        <v>0.33607176735281014</v>
      </c>
      <c r="AY127" s="24">
        <f>'[27]EDE''s'!AY129</f>
        <v>0.27818238299679665</v>
      </c>
      <c r="AZ127" s="24">
        <f>'[27]EDE''s'!AZ129</f>
        <v>0.36140318538299798</v>
      </c>
      <c r="BA127" s="24">
        <f>'[27]EDE''s'!BA129</f>
        <v>1.6369771518220794E-2</v>
      </c>
      <c r="BB127" s="24">
        <f>'[27]EDE''s'!BB129</f>
        <v>0.19478657239845007</v>
      </c>
      <c r="BC127" s="24">
        <f>'[27]EDE''s'!BC129</f>
        <v>0.12037365213063286</v>
      </c>
      <c r="BD127" s="24">
        <f>'[27]EDE''s'!BD129</f>
        <v>0</v>
      </c>
      <c r="BE127" s="24">
        <f>'[27]EDE''s'!BE129</f>
        <v>9.005960902575208E-2</v>
      </c>
      <c r="BF127" s="24">
        <f>'[27]EDE''s'!BF129</f>
        <v>7.773031010519954E-2</v>
      </c>
      <c r="BG127" s="24">
        <f>'[27]EDE''s'!BG129</f>
        <v>0.32820236582569373</v>
      </c>
      <c r="BH127" s="24">
        <f>'[27]EDE''s'!BH129</f>
        <v>0.30611404135749254</v>
      </c>
      <c r="BI127" s="24">
        <f>'[27]EDE''s'!BI129</f>
        <v>0.23162049439455965</v>
      </c>
      <c r="BJ127" s="24">
        <f>'[27]EDE''s'!BJ129</f>
        <v>0.29899718580072693</v>
      </c>
      <c r="BK127" s="24">
        <f>'[27]EDE''s'!BK129</f>
        <v>0</v>
      </c>
      <c r="BL127" s="24">
        <f>'[27]EDE''s'!BL129</f>
        <v>0.29120966408795779</v>
      </c>
      <c r="BM127" s="24">
        <f>'[27]EDE''s'!BM129</f>
        <v>0</v>
      </c>
      <c r="BN127" s="24">
        <f>'[27]EDE''s'!BN129</f>
        <v>0.19123877581138499</v>
      </c>
      <c r="BO127" s="24">
        <f>'[27]EDE''s'!BO129</f>
        <v>0.25233131555352656</v>
      </c>
      <c r="BP127" s="24">
        <f>'[27]EDE''s'!BP129</f>
        <v>0.26941579637521657</v>
      </c>
      <c r="BQ127" s="24">
        <f>'[27]EDE''s'!BQ129</f>
        <v>0</v>
      </c>
      <c r="BR127" s="24">
        <f>'[27]EDE''s'!BR129</f>
        <v>0</v>
      </c>
      <c r="BS127" s="24">
        <f>'[27]EDE''s'!BS129</f>
        <v>0.23915137472013789</v>
      </c>
      <c r="BT127" s="24">
        <f>'[27]EDE''s'!BT129</f>
        <v>0.26626562979994972</v>
      </c>
      <c r="BU127" s="24">
        <f>'[27]EDE''s'!BU129</f>
        <v>0.34776305703573496</v>
      </c>
      <c r="BV127" s="24">
        <f>'[27]EDE''s'!BV129</f>
        <v>0.22726459581340569</v>
      </c>
      <c r="BW127" s="24">
        <f>'[27]EDE''s'!BW129</f>
        <v>0.29529946578525862</v>
      </c>
      <c r="BX127" s="24">
        <f>'[27]EDE''s'!BX129</f>
        <v>0.22755383130238052</v>
      </c>
      <c r="BY127" s="24">
        <f>'[27]EDE''s'!BY129</f>
        <v>0.22927171253717132</v>
      </c>
      <c r="BZ127" s="24">
        <f>'[27]EDE''s'!BZ129</f>
        <v>0.23977416700898913</v>
      </c>
      <c r="CA127" s="24">
        <f>'[27]EDE''s'!CA129</f>
        <v>0.23944963648123008</v>
      </c>
      <c r="CB127" s="24">
        <f>'[27]EDE''s'!CB129</f>
        <v>0.38590988876237181</v>
      </c>
      <c r="CC127" s="24">
        <f>'[27]EDE''s'!CC129</f>
        <v>0.46046087454593082</v>
      </c>
      <c r="CD127" s="24">
        <f>'[27]EDE''s'!CD129</f>
        <v>0.18578359110615802</v>
      </c>
      <c r="CE127" s="24">
        <f>'[27]EDE''s'!CE129</f>
        <v>7.7815003469625901E-2</v>
      </c>
      <c r="CF127" s="24">
        <f>'[27]EDE''s'!CF129</f>
        <v>0.2671317251818498</v>
      </c>
      <c r="CG127" s="24">
        <f>'[27]EDE''s'!CG129</f>
        <v>0</v>
      </c>
      <c r="CH127" s="24">
        <f>'[27]EDE''s'!CH129</f>
        <v>0.33091915204547689</v>
      </c>
      <c r="CI127" s="24">
        <f>'[27]EDE''s'!CI129</f>
        <v>0.21694332523048893</v>
      </c>
      <c r="CJ127" s="24">
        <f>'[27]EDE''s'!CJ129</f>
        <v>0</v>
      </c>
      <c r="CK127" s="24">
        <f>'[27]EDE''s'!CK129</f>
        <v>0.13461374310084182</v>
      </c>
      <c r="CL127" s="24">
        <f>'[27]EDE''s'!CL129</f>
        <v>0</v>
      </c>
      <c r="CM127" s="24">
        <f>'[27]EDE''s'!CM129</f>
        <v>8.1016845689172029E-2</v>
      </c>
      <c r="CN127" s="24">
        <f>'[27]EDE''s'!CN129</f>
        <v>0.22677416501209424</v>
      </c>
      <c r="CO127" s="24">
        <f>'[27]EDE''s'!CO129</f>
        <v>8.2364036626012771E-2</v>
      </c>
      <c r="CP127" s="24">
        <f>'[27]EDE''s'!CP129</f>
        <v>0</v>
      </c>
      <c r="CQ127" s="24">
        <f>'[27]EDE''s'!CQ129</f>
        <v>0.21832705583633696</v>
      </c>
      <c r="CR127" s="352">
        <f>'[27]EDE''s'!CR129</f>
        <v>0.14236772888103577</v>
      </c>
      <c r="CS127" s="352">
        <f>'[27]EDE''s'!CS129</f>
        <v>4.4673948195314242E-2</v>
      </c>
      <c r="CT127" s="421">
        <f>'[27]EDE''s'!CT129</f>
        <v>0.10462088566975339</v>
      </c>
      <c r="CU127" s="421">
        <f>'[27]EDE''s'!CU129</f>
        <v>8.0830427339243463E-2</v>
      </c>
      <c r="CV127" s="421">
        <f>'[27]EDE''s'!CV129</f>
        <v>6.9043941308468221E-2</v>
      </c>
      <c r="CW127" s="421">
        <f>'[27]EDE''s'!CW129</f>
        <v>7.8848782798023473E-2</v>
      </c>
      <c r="CX127" s="421">
        <f>'[27]EDE''s'!CX129</f>
        <v>7.8591853373772946E-2</v>
      </c>
      <c r="CY127" s="421">
        <f>'[27]EDE''s'!CY129</f>
        <v>0.19850083967126098</v>
      </c>
      <c r="CZ127" s="421">
        <f>'[27]EDE''s'!CZ129</f>
        <v>0</v>
      </c>
      <c r="DA127" s="421">
        <f>'[27]EDE''s'!DA129</f>
        <v>0.26609171976716894</v>
      </c>
      <c r="DB127" s="421">
        <f>'[27]EDE''s'!DB129</f>
        <v>0</v>
      </c>
      <c r="DC127" s="421">
        <f>'[27]EDE''s'!DC129</f>
        <v>0.15742901737794623</v>
      </c>
      <c r="DD127" s="421">
        <f>'[27]EDE''s'!DD129</f>
        <v>0.11763259937412895</v>
      </c>
      <c r="DE127" s="421">
        <f>'[27]EDE''s'!DE129</f>
        <v>0.15594054552977496</v>
      </c>
      <c r="DF127" s="421">
        <f>'[27]EDE''s'!DF129</f>
        <v>0.24242789091493155</v>
      </c>
      <c r="DG127" s="421">
        <f>'[27]EDE''s'!DG129</f>
        <v>0</v>
      </c>
      <c r="DH127" s="421">
        <f>'[27]EDE''s'!DH129</f>
        <v>0</v>
      </c>
      <c r="DI127" s="421">
        <f>'[27]EDE''s'!DI129</f>
        <v>8.4202371980818688E-2</v>
      </c>
      <c r="DJ127" s="421">
        <f>'[27]EDE''s'!DJ129</f>
        <v>0.27355187041809098</v>
      </c>
      <c r="DK127" s="421">
        <f>'[27]EDE''s'!DK129</f>
        <v>0.28837772500887243</v>
      </c>
      <c r="DL127" s="421">
        <f>'[27]EDE''s'!DL129</f>
        <v>0</v>
      </c>
      <c r="DM127" s="421">
        <f>'[27]EDE''s'!DM129</f>
        <v>0</v>
      </c>
      <c r="DN127" s="421">
        <f>'[27]EDE''s'!DN129</f>
        <v>0.28804548223027782</v>
      </c>
      <c r="DO127" s="421">
        <f>'[27]EDE''s'!DO129</f>
        <v>0.32935059929828236</v>
      </c>
      <c r="DP127" s="421">
        <f>'[27]EDE''s'!DP129</f>
        <v>0</v>
      </c>
      <c r="DQ127" s="421">
        <f>'[27]EDE''s'!DQ129</f>
        <v>0</v>
      </c>
      <c r="DR127" s="421">
        <f>'[27]EDE''s'!DR129</f>
        <v>0.23501405308744783</v>
      </c>
      <c r="DS127" s="421">
        <f>'[27]EDE''s'!DS129</f>
        <v>0.33587367392523804</v>
      </c>
      <c r="DT127" s="421">
        <f>'[27]EDE''s'!DT129</f>
        <v>0.37111239549975911</v>
      </c>
      <c r="DU127" s="421">
        <f>'[27]EDE''s'!DU129</f>
        <v>0.32785511300972758</v>
      </c>
      <c r="DV127" s="421">
        <f>'[27]EDE''s'!DV129</f>
        <v>0.42981237372464159</v>
      </c>
      <c r="DW127" s="421">
        <f>'[27]EDE''s'!DW129</f>
        <v>0.43856699157007373</v>
      </c>
      <c r="DX127" s="421">
        <f>'[27]EDE''s'!DX129</f>
        <v>0.40138154365245038</v>
      </c>
      <c r="DY127" s="421">
        <f>'[27]EDE''s'!DY129</f>
        <v>0.31484430057826601</v>
      </c>
      <c r="DZ127" s="421">
        <f>'[27]EDE''s'!DZ129</f>
        <v>0.11963227903266017</v>
      </c>
      <c r="EA127" s="421">
        <f>'[27]EDE''s'!EA129</f>
        <v>0.31605953535152365</v>
      </c>
      <c r="EB127" s="421">
        <f>'[27]EDE''s'!EB129</f>
        <v>0</v>
      </c>
      <c r="EC127" s="421">
        <f>'[27]EDE''s'!EC129</f>
        <v>0.42523524600066948</v>
      </c>
      <c r="ED127" s="421">
        <f>'[27]EDE''s'!ED129</f>
        <v>0.12717604385951028</v>
      </c>
      <c r="EE127" s="421">
        <f>'[27]EDE''s'!EE129</f>
        <v>0.12660136254658533</v>
      </c>
      <c r="EF127" s="421">
        <f>'[27]EDE''s'!EF129</f>
        <v>0.12419273683023926</v>
      </c>
      <c r="EG127" s="421">
        <f>'[27]EDE''s'!EG129</f>
        <v>0.1687440983920028</v>
      </c>
      <c r="EH127" s="421">
        <f>'[27]EDE''s'!EH129</f>
        <v>0.15483605092564406</v>
      </c>
      <c r="EI127" s="421">
        <f>'[27]EDE''s'!EI129</f>
        <v>0.15470263172293044</v>
      </c>
      <c r="EJ127" s="421">
        <f>'[27]EDE''s'!EJ129</f>
        <v>0.22996649225605259</v>
      </c>
      <c r="EK127" s="421">
        <f>'[27]EDE''s'!EK129</f>
        <v>0.25930136534429349</v>
      </c>
      <c r="EL127" s="421">
        <f>'[27]EDE''s'!EL129</f>
        <v>0.28883870710868914</v>
      </c>
      <c r="EM127" s="421">
        <f>'[27]EDE''s'!EM129</f>
        <v>7.5599789832584266E-2</v>
      </c>
      <c r="EN127" s="421">
        <f>'[27]EDE''s'!EN129</f>
        <v>0.22996275556124618</v>
      </c>
      <c r="EO127" s="421">
        <f>'[27]EDE''s'!EO129</f>
        <v>0.36537243630340532</v>
      </c>
      <c r="EP127" s="421">
        <f>'[27]EDE''s'!EP129</f>
        <v>3.7216988066372775E-2</v>
      </c>
      <c r="EQ127" s="421">
        <f>'[27]EDE''s'!EQ129</f>
        <v>0.19999298917565619</v>
      </c>
      <c r="ER127" s="421">
        <f>'[27]EDE''s'!ER129</f>
        <v>0.3411901486512347</v>
      </c>
      <c r="ES127" s="421">
        <f>'[27]EDE''s'!ES129</f>
        <v>0.44244582284030631</v>
      </c>
      <c r="ET127" s="469"/>
      <c r="EU127" s="24">
        <f>'[27]EDE''s'!FA129</f>
        <v>1.9195030278594976</v>
      </c>
      <c r="EV127" s="24">
        <f>'[27]EDE''s'!FB129</f>
        <v>2.2997808180876707</v>
      </c>
      <c r="EW127" s="24">
        <f>'[27]EDE''s'!FC129</f>
        <v>3.1309028695136258</v>
      </c>
      <c r="EX127" s="24">
        <f>'[27]EDE''s'!FD129</f>
        <v>2.4899092995399523</v>
      </c>
      <c r="EY127" s="24">
        <f>'[27]EDE''s'!FE129</f>
        <v>2.080078648101003</v>
      </c>
      <c r="EZ127" s="24">
        <f>'[27]EDE''s'!FF129</f>
        <v>3.1826114536482066</v>
      </c>
      <c r="FA127" s="24">
        <f>'[27]EDE''s'!FG129</f>
        <v>1.5580900487222735</v>
      </c>
      <c r="FB127" s="363">
        <f>'[27]EDE''s'!FH129</f>
        <v>1.2209991443819876</v>
      </c>
      <c r="FC127" s="421">
        <f>'[27]EDE''s'!FI129</f>
        <v>1.7795290847551777</v>
      </c>
      <c r="FD127" s="421">
        <f>'[27]EDE''s'!FJ129</f>
        <v>3.2901522594317885</v>
      </c>
      <c r="FE127" s="421">
        <f>'[27]EDE''s'!FK129</f>
        <v>2.1351945248192012</v>
      </c>
      <c r="FF127" s="421">
        <f>'EDE''s'!C127</f>
        <v>1.6161811405982214</v>
      </c>
      <c r="FG127" s="483"/>
      <c r="FH127" s="483"/>
      <c r="FI127" s="483"/>
      <c r="FJ127" s="483"/>
      <c r="FK127" s="483"/>
      <c r="FL127" s="483"/>
      <c r="FM127" s="483"/>
      <c r="FN127" s="483"/>
      <c r="FO127" s="483"/>
    </row>
    <row r="128" spans="1:171" ht="12.75" x14ac:dyDescent="0.2">
      <c r="A128" s="48"/>
      <c r="B128" s="290" t="s">
        <v>74</v>
      </c>
      <c r="C128" s="339">
        <f>'[27]EDE''s'!C130</f>
        <v>21.685037755719968</v>
      </c>
      <c r="D128" s="339">
        <f>'[27]EDE''s'!D130</f>
        <v>27.763118643235487</v>
      </c>
      <c r="E128" s="339">
        <f>'[27]EDE''s'!E130</f>
        <v>-6.0780808875155188</v>
      </c>
      <c r="F128" s="342">
        <f>'[27]EDE''s'!F130</f>
        <v>-0.21892644575059111</v>
      </c>
      <c r="G128" s="340"/>
      <c r="H128" s="339">
        <f>'[27]EDE''s'!H130</f>
        <v>31.365251528396527</v>
      </c>
      <c r="I128" s="339">
        <f>'[27]EDE''s'!I130</f>
        <v>-3.6021328851610406</v>
      </c>
      <c r="J128" s="342">
        <f>'[27]EDE''s'!J130</f>
        <v>-0.11484469945665349</v>
      </c>
      <c r="L128" s="30">
        <f>'[27]EDE''s'!L130</f>
        <v>1.7727356464416353</v>
      </c>
      <c r="M128" s="30">
        <f>'[27]EDE''s'!M130</f>
        <v>2.5109187097027501</v>
      </c>
      <c r="N128" s="30">
        <f>'[27]EDE''s'!N130</f>
        <v>2.4116150256328504</v>
      </c>
      <c r="O128" s="30">
        <f>'[27]EDE''s'!O130</f>
        <v>2.2557707277679078</v>
      </c>
      <c r="P128" s="30">
        <f>'[27]EDE''s'!P130</f>
        <v>3.3920194469209086</v>
      </c>
      <c r="Q128" s="30">
        <f>'[27]EDE''s'!Q130</f>
        <v>1.8087198477077009</v>
      </c>
      <c r="R128" s="30">
        <f>'[27]EDE''s'!R130</f>
        <v>2.5252566514796917</v>
      </c>
      <c r="S128" s="30">
        <f>'[27]EDE''s'!S130</f>
        <v>2.6705442530151497</v>
      </c>
      <c r="T128" s="30">
        <f>'[27]EDE''s'!T130</f>
        <v>2.7326368247666979</v>
      </c>
      <c r="U128" s="30">
        <f>'[27]EDE''s'!U130</f>
        <v>2.7071655842504008</v>
      </c>
      <c r="V128" s="30">
        <f>'[27]EDE''s'!V130</f>
        <v>2.8567437847684132</v>
      </c>
      <c r="W128" s="30">
        <f>'[27]EDE''s'!W130</f>
        <v>2.7455304980327315</v>
      </c>
      <c r="X128" s="30">
        <f>'[27]EDE''s'!X130</f>
        <v>2.5522988292495028</v>
      </c>
      <c r="Y128" s="30">
        <f>'[27]EDE''s'!Y130</f>
        <v>2.8834482354761954</v>
      </c>
      <c r="Z128" s="30">
        <f>'[27]EDE''s'!Z130</f>
        <v>2.6115847220873283</v>
      </c>
      <c r="AA128" s="30">
        <f>'[27]EDE''s'!AA130</f>
        <v>2.7106447690401021</v>
      </c>
      <c r="AB128" s="30">
        <f>'[27]EDE''s'!AB130</f>
        <v>2.7766400864630905</v>
      </c>
      <c r="AC128" s="30">
        <f>'[27]EDE''s'!AC130</f>
        <v>2.7586235305909579</v>
      </c>
      <c r="AD128" s="30">
        <f>'[27]EDE''s'!AD130</f>
        <v>2.3560439033850491</v>
      </c>
      <c r="AE128" s="30">
        <f>'[27]EDE''s'!AE130</f>
        <v>2.8036851731535459</v>
      </c>
      <c r="AF128" s="30">
        <f>'[27]EDE''s'!AF130</f>
        <v>2.5201914131352496</v>
      </c>
      <c r="AG128" s="30">
        <f>'[27]EDE''s'!AG130</f>
        <v>2.5773487986749908</v>
      </c>
      <c r="AH128" s="30">
        <f>'[27]EDE''s'!AH130</f>
        <v>2.6640182901758553</v>
      </c>
      <c r="AI128" s="30">
        <f>'[27]EDE''s'!AI130</f>
        <v>2.3336760217750072</v>
      </c>
      <c r="AJ128" s="30">
        <f>'[27]EDE''s'!AJ130</f>
        <v>2.6634409068026175</v>
      </c>
      <c r="AK128" s="30">
        <f>'[27]EDE''s'!AK130</f>
        <v>2.8150384445714312</v>
      </c>
      <c r="AL128" s="30">
        <f>'[27]EDE''s'!AL130</f>
        <v>2.3202975023411194</v>
      </c>
      <c r="AM128" s="30">
        <f>'[27]EDE''s'!AM130</f>
        <v>2.8839769413220284</v>
      </c>
      <c r="AN128" s="30">
        <f>'[27]EDE''s'!AN130</f>
        <v>2.8827391867229859</v>
      </c>
      <c r="AO128" s="30">
        <f>'[27]EDE''s'!AO130</f>
        <v>3.0352304640042811</v>
      </c>
      <c r="AP128" s="30">
        <f>'[27]EDE''s'!AP130</f>
        <v>2.9852317537220618</v>
      </c>
      <c r="AQ128" s="30">
        <f>'[27]EDE''s'!AQ130</f>
        <v>3.0520064754484428</v>
      </c>
      <c r="AR128" s="30">
        <f>'[27]EDE''s'!AR130</f>
        <v>3.9896008516788481</v>
      </c>
      <c r="AS128" s="30">
        <f>'[27]EDE''s'!AS130</f>
        <v>3.1372164953257382</v>
      </c>
      <c r="AT128" s="30">
        <f>'[27]EDE''s'!AT130</f>
        <v>3.1934172562904886</v>
      </c>
      <c r="AU128" s="30">
        <f>'[27]EDE''s'!AU130</f>
        <v>3.2937098088434409</v>
      </c>
      <c r="AV128" s="30">
        <f>'[27]EDE''s'!AV130</f>
        <v>3.1816714676661491</v>
      </c>
      <c r="AW128" s="30">
        <f>'[27]EDE''s'!AW130</f>
        <v>3.4709902002460051</v>
      </c>
      <c r="AX128" s="30">
        <f>'[27]EDE''s'!AX130</f>
        <v>3.0979407757431794</v>
      </c>
      <c r="AY128" s="30">
        <f>'[27]EDE''s'!AY130</f>
        <v>4.0723236506125202</v>
      </c>
      <c r="AZ128" s="30">
        <f>'[27]EDE''s'!AZ130</f>
        <v>3.2087545287587416</v>
      </c>
      <c r="BA128" s="30">
        <f>'[27]EDE''s'!BA130</f>
        <v>3.1501574251135764</v>
      </c>
      <c r="BB128" s="30">
        <f>'[27]EDE''s'!BB130</f>
        <v>3.3124766021910212</v>
      </c>
      <c r="BC128" s="30">
        <f>'[27]EDE''s'!BC130</f>
        <v>3.2135624500248863</v>
      </c>
      <c r="BD128" s="30">
        <f>'[27]EDE''s'!BD130</f>
        <v>3.3032199806878362</v>
      </c>
      <c r="BE128" s="30">
        <f>'[27]EDE''s'!BE130</f>
        <v>3.3406279481593546</v>
      </c>
      <c r="BF128" s="30">
        <f>'[27]EDE''s'!BF130</f>
        <v>2.3635619894301056</v>
      </c>
      <c r="BG128" s="30">
        <f>'[27]EDE''s'!BG130</f>
        <v>5.3345313924446449</v>
      </c>
      <c r="BH128" s="30">
        <f>'[27]EDE''s'!BH130</f>
        <v>3.1742617522259313</v>
      </c>
      <c r="BI128" s="30">
        <f>'[27]EDE''s'!BI130</f>
        <v>3.2473024138493871</v>
      </c>
      <c r="BJ128" s="30">
        <f>'[27]EDE''s'!BJ130</f>
        <v>3.4071204897507958</v>
      </c>
      <c r="BK128" s="30">
        <f>'[27]EDE''s'!BK130</f>
        <v>3.1593467260685806</v>
      </c>
      <c r="BL128" s="30">
        <f>'[27]EDE''s'!BL130</f>
        <v>3.3431263871826973</v>
      </c>
      <c r="BM128" s="30">
        <f>'[27]EDE''s'!BM130</f>
        <v>3.2008431699734805</v>
      </c>
      <c r="BN128" s="30">
        <f>'[27]EDE''s'!BN130</f>
        <v>3.6026938352022642</v>
      </c>
      <c r="BO128" s="30">
        <f>'[27]EDE''s'!BO130</f>
        <v>3.7763722107408357</v>
      </c>
      <c r="BP128" s="30">
        <f>'[27]EDE''s'!BP130</f>
        <v>3.4366643226806532</v>
      </c>
      <c r="BQ128" s="30">
        <f>'[27]EDE''s'!BQ130</f>
        <v>3.3995481920931985</v>
      </c>
      <c r="BR128" s="30">
        <f>'[27]EDE''s'!BR130</f>
        <v>3.5604863355813912</v>
      </c>
      <c r="BS128" s="30">
        <f>'[27]EDE''s'!BS130</f>
        <v>3.4041605886167554</v>
      </c>
      <c r="BT128" s="30">
        <f>'[27]EDE''s'!BT130</f>
        <v>3.4342516614226</v>
      </c>
      <c r="BU128" s="30">
        <f>'[27]EDE''s'!BU130</f>
        <v>3.8789103254387851</v>
      </c>
      <c r="BV128" s="30">
        <f>'[27]EDE''s'!BV130</f>
        <v>3.9460545601577093</v>
      </c>
      <c r="BW128" s="30">
        <f>'[27]EDE''s'!BW130</f>
        <v>8.2563296588710191</v>
      </c>
      <c r="BX128" s="30">
        <f>'[27]EDE''s'!BX130</f>
        <v>4.1451446632122746</v>
      </c>
      <c r="BY128" s="30">
        <f>'[27]EDE''s'!BY130</f>
        <v>4.2391660905542867</v>
      </c>
      <c r="BZ128" s="30">
        <f>'[27]EDE''s'!BZ130</f>
        <v>4.4702886124810384</v>
      </c>
      <c r="CA128" s="30">
        <f>'[27]EDE''s'!CA130</f>
        <v>5.2441351436644528</v>
      </c>
      <c r="CB128" s="30">
        <f>'[27]EDE''s'!CB130</f>
        <v>4.5030835532063165</v>
      </c>
      <c r="CC128" s="30">
        <f>'[27]EDE''s'!CC130</f>
        <v>57.109685490508674</v>
      </c>
      <c r="CD128" s="30">
        <f>'[27]EDE''s'!CD130</f>
        <v>4.2727989840851333</v>
      </c>
      <c r="CE128" s="30">
        <f>'[27]EDE''s'!CE130</f>
        <v>3.8197429871810238</v>
      </c>
      <c r="CF128" s="30">
        <f>'[27]EDE''s'!CF130</f>
        <v>3.8168758424076632</v>
      </c>
      <c r="CG128" s="30">
        <f>'[27]EDE''s'!CG130</f>
        <v>3.8711811845362361</v>
      </c>
      <c r="CH128" s="30">
        <f>'[27]EDE''s'!CH130</f>
        <v>5.9065269853683819</v>
      </c>
      <c r="CI128" s="30">
        <f>'[27]EDE''s'!CI130</f>
        <v>8.9114868190517349</v>
      </c>
      <c r="CJ128" s="30">
        <f>'[27]EDE''s'!CJ130</f>
        <v>4.565143778253451</v>
      </c>
      <c r="CK128" s="30">
        <f>'[27]EDE''s'!CK130</f>
        <v>4.5306698318375416</v>
      </c>
      <c r="CL128" s="30">
        <f>'[27]EDE''s'!CL130</f>
        <v>5.292222257187559</v>
      </c>
      <c r="CM128" s="30">
        <f>'[27]EDE''s'!CM130</f>
        <v>4.6529906136680301</v>
      </c>
      <c r="CN128" s="30">
        <f>'[27]EDE''s'!CN130</f>
        <v>4.7389296832507153</v>
      </c>
      <c r="CO128" s="30">
        <f>'[27]EDE''s'!CO130</f>
        <v>4.7970443462839079</v>
      </c>
      <c r="CP128" s="30">
        <f>'[27]EDE''s'!CP130</f>
        <v>4.9965084752813462</v>
      </c>
      <c r="CQ128" s="30">
        <f>'[27]EDE''s'!CQ130</f>
        <v>4.6838234751590786</v>
      </c>
      <c r="CR128" s="351">
        <f>'[27]EDE''s'!CR130</f>
        <v>4.5749617405525331</v>
      </c>
      <c r="CS128" s="351">
        <f>'[27]EDE''s'!CS130</f>
        <v>4.8211700888685911</v>
      </c>
      <c r="CT128" s="419">
        <f>'[27]EDE''s'!CT130</f>
        <v>8.0406913666190807</v>
      </c>
      <c r="CU128" s="419">
        <f>'[27]EDE''s'!CU130</f>
        <v>5.233027592877316</v>
      </c>
      <c r="CV128" s="419">
        <f>'[27]EDE''s'!CV130</f>
        <v>5.0473349142720201</v>
      </c>
      <c r="CW128" s="419">
        <f>'[27]EDE''s'!CW130</f>
        <v>4.6615784716933133</v>
      </c>
      <c r="CX128" s="419">
        <f>'[27]EDE''s'!CX130</f>
        <v>5.3878998060637677</v>
      </c>
      <c r="CY128" s="419">
        <f>'[27]EDE''s'!CY130</f>
        <v>5.4598743614433731</v>
      </c>
      <c r="CZ128" s="419">
        <f>'[27]EDE''s'!CZ130</f>
        <v>5.3486646626067156</v>
      </c>
      <c r="DA128" s="419">
        <f>'[27]EDE''s'!DA130</f>
        <v>5.461633035870026</v>
      </c>
      <c r="DB128" s="419">
        <f>'[27]EDE''s'!DB130</f>
        <v>5.5391640567683993</v>
      </c>
      <c r="DC128" s="419">
        <f>'[27]EDE''s'!DC130</f>
        <v>11.548961832793776</v>
      </c>
      <c r="DD128" s="419">
        <f>'[27]EDE''s'!DD130</f>
        <v>4.7469933020255315</v>
      </c>
      <c r="DE128" s="419">
        <f>'[27]EDE''s'!DE130</f>
        <v>4.3371747130292704</v>
      </c>
      <c r="DF128" s="419">
        <f>'[27]EDE''s'!DF130</f>
        <v>6.8614008500080308</v>
      </c>
      <c r="DG128" s="419">
        <f>'[27]EDE''s'!DG130</f>
        <v>4.1981086461617805</v>
      </c>
      <c r="DH128" s="419">
        <f>'[27]EDE''s'!DH130</f>
        <v>4.1320430234273893</v>
      </c>
      <c r="DI128" s="419">
        <f>'[27]EDE''s'!DI130</f>
        <v>4.7388357849555618</v>
      </c>
      <c r="DJ128" s="419">
        <f>'[27]EDE''s'!DJ130</f>
        <v>4.0114891481462003</v>
      </c>
      <c r="DK128" s="419">
        <f>'[27]EDE''s'!DK130</f>
        <v>4.4968200081105367</v>
      </c>
      <c r="DL128" s="419">
        <f>'[27]EDE''s'!DL130</f>
        <v>4.7915455784294423</v>
      </c>
      <c r="DM128" s="419">
        <f>'[27]EDE''s'!DM130</f>
        <v>3.7901068762361128</v>
      </c>
      <c r="DN128" s="419">
        <f>'[27]EDE''s'!DN130</f>
        <v>5.0643683214650146</v>
      </c>
      <c r="DO128" s="419">
        <f>'[27]EDE''s'!DO130</f>
        <v>4.4705556931106472</v>
      </c>
      <c r="DP128" s="419">
        <f>'[27]EDE''s'!DP130</f>
        <v>4.2114602397123786</v>
      </c>
      <c r="DQ128" s="419">
        <f>'[27]EDE''s'!DQ130</f>
        <v>3.4425407271580597</v>
      </c>
      <c r="DR128" s="419">
        <f>'[27]EDE''s'!DR130</f>
        <v>3.7166244681790048</v>
      </c>
      <c r="DS128" s="419">
        <f>'[27]EDE''s'!DS130</f>
        <v>12.257813918744898</v>
      </c>
      <c r="DT128" s="419">
        <f>'[27]EDE''s'!DT130</f>
        <v>4.2595756195118391</v>
      </c>
      <c r="DU128" s="419">
        <f>'[27]EDE''s'!DU130</f>
        <v>3.4772365550903448</v>
      </c>
      <c r="DV128" s="419">
        <f>'[27]EDE''s'!DV130</f>
        <v>3.5129362928842109</v>
      </c>
      <c r="DW128" s="419">
        <f>'[27]EDE''s'!DW130</f>
        <v>4.6210692279538925</v>
      </c>
      <c r="DX128" s="419">
        <f>'[27]EDE''s'!DX130</f>
        <v>4.8600220442064357</v>
      </c>
      <c r="DY128" s="419">
        <f>'[27]EDE''s'!DY130</f>
        <v>4.250673653880785</v>
      </c>
      <c r="DZ128" s="419">
        <f>'[27]EDE''s'!DZ130</f>
        <v>4.2854393132884567</v>
      </c>
      <c r="EA128" s="419">
        <f>'[27]EDE''s'!EA130</f>
        <v>4.1125844542919738</v>
      </c>
      <c r="EB128" s="419">
        <f>'[27]EDE''s'!EB130</f>
        <v>4.1732032438001347</v>
      </c>
      <c r="EC128" s="419">
        <f>'[27]EDE''s'!EC130</f>
        <v>3.7266358698902944</v>
      </c>
      <c r="ED128" s="419">
        <f>'[27]EDE''s'!ED130</f>
        <v>9.2539851034362677</v>
      </c>
      <c r="EE128" s="419">
        <f>'[27]EDE''s'!EE130</f>
        <v>3.8136213032417849</v>
      </c>
      <c r="EF128" s="419">
        <f>'[27]EDE''s'!EF130</f>
        <v>2.8761124838078738</v>
      </c>
      <c r="EG128" s="419">
        <f>'[27]EDE''s'!EG130</f>
        <v>3.9195606390591333</v>
      </c>
      <c r="EH128" s="419">
        <f>'[27]EDE''s'!EH130</f>
        <v>4.0364394359531275</v>
      </c>
      <c r="EI128" s="419">
        <f>'[27]EDE''s'!EI130</f>
        <v>4.407211587358038</v>
      </c>
      <c r="EJ128" s="419">
        <f>'[27]EDE''s'!EJ130</f>
        <v>4.3226514848131137</v>
      </c>
      <c r="EK128" s="419">
        <f>'[27]EDE''s'!EK130</f>
        <v>4.4139016226023049</v>
      </c>
      <c r="EL128" s="419">
        <f>'[27]EDE''s'!EL130</f>
        <v>4.4854892767230758</v>
      </c>
      <c r="EM128" s="419">
        <f>'[27]EDE''s'!EM130</f>
        <v>4.30057310064978</v>
      </c>
      <c r="EN128" s="419">
        <f>'[27]EDE''s'!EN130</f>
        <v>4.2452182386656769</v>
      </c>
      <c r="EO128" s="419">
        <f>'[27]EDE''s'!EO130</f>
        <v>4.0169311647698533</v>
      </c>
      <c r="EP128" s="419">
        <f>'[27]EDE''s'!EP130</f>
        <v>3.4102618289544444</v>
      </c>
      <c r="EQ128" s="419">
        <f>'[27]EDE''s'!EQ130</f>
        <v>3.6330367151336018</v>
      </c>
      <c r="ER128" s="419">
        <f>'[27]EDE''s'!ER130</f>
        <v>3.1596107688197086</v>
      </c>
      <c r="ES128" s="419">
        <f>'[27]EDE''s'!ES130</f>
        <v>3.2199790393766836</v>
      </c>
      <c r="ET128" s="469"/>
      <c r="EU128" s="30">
        <f>'[27]EDE''s'!FA130</f>
        <v>30.389657000486835</v>
      </c>
      <c r="EV128" s="30">
        <f>'[27]EDE''s'!FB130</f>
        <v>31.548203773206872</v>
      </c>
      <c r="EW128" s="30">
        <f>'[27]EDE''s'!FC130</f>
        <v>36.251906087073486</v>
      </c>
      <c r="EX128" s="30">
        <f>'[27]EDE''s'!FD130</f>
        <v>41.049818411078022</v>
      </c>
      <c r="EY128" s="30">
        <f>'[27]EDE''s'!FE130</f>
        <v>40.711926423965977</v>
      </c>
      <c r="EZ128" s="30">
        <f>'[27]EDE''s'!FF130</f>
        <v>107.31959173078332</v>
      </c>
      <c r="FA128" s="30">
        <f>'[27]EDE''s'!FG130</f>
        <v>60.763403292285645</v>
      </c>
      <c r="FB128" s="362">
        <f>'[27]EDE''s'!FH130</f>
        <v>71.12496193042891</v>
      </c>
      <c r="FC128" s="419">
        <f>'[27]EDE''s'!FI130</f>
        <v>55.639441945105517</v>
      </c>
      <c r="FD128" s="419">
        <f>'[27]EDE''s'!FJ130</f>
        <v>57.007976514902282</v>
      </c>
      <c r="FE128" s="419">
        <f>'[27]EDE''s'!FK130</f>
        <v>53.729385151334924</v>
      </c>
      <c r="FF128" s="419">
        <f>'EDE''s'!C128</f>
        <v>21.685037755719968</v>
      </c>
      <c r="FG128" s="483"/>
      <c r="FH128" s="483"/>
      <c r="FI128" s="483"/>
      <c r="FJ128" s="483"/>
      <c r="FK128" s="483"/>
      <c r="FL128" s="483"/>
      <c r="FM128" s="483"/>
      <c r="FN128" s="483"/>
      <c r="FO128" s="483"/>
    </row>
    <row r="129" spans="1:171" ht="12.75" x14ac:dyDescent="0.2">
      <c r="A129" s="48"/>
      <c r="B129" s="291" t="s">
        <v>48</v>
      </c>
      <c r="C129" s="341">
        <f>'[27]EDE''s'!C131</f>
        <v>13.329113322399273</v>
      </c>
      <c r="D129" s="341">
        <f>'[27]EDE''s'!D131</f>
        <v>18.408855886374369</v>
      </c>
      <c r="E129" s="341">
        <f>'[27]EDE''s'!E131</f>
        <v>-5.0797425639750955</v>
      </c>
      <c r="F129" s="338">
        <f>'[27]EDE''s'!F131</f>
        <v>-0.27594015594064997</v>
      </c>
      <c r="G129" s="337"/>
      <c r="H129" s="341">
        <f>'[27]EDE''s'!H131</f>
        <v>21.609527676999161</v>
      </c>
      <c r="I129" s="341">
        <f>'[27]EDE''s'!I131</f>
        <v>-3.2006717906247921</v>
      </c>
      <c r="J129" s="338">
        <f>'[27]EDE''s'!J131</f>
        <v>-0.14811391708628305</v>
      </c>
      <c r="L129" s="24">
        <f>'[27]EDE''s'!L131</f>
        <v>0.63294442795554196</v>
      </c>
      <c r="M129" s="24">
        <f>'[27]EDE''s'!M131</f>
        <v>0.70688859014664762</v>
      </c>
      <c r="N129" s="24">
        <f>'[27]EDE''s'!N131</f>
        <v>0.58589178098666195</v>
      </c>
      <c r="O129" s="24">
        <f>'[27]EDE''s'!O131</f>
        <v>0.64231118663985887</v>
      </c>
      <c r="P129" s="24">
        <f>'[27]EDE''s'!P131</f>
        <v>0.69766279590672742</v>
      </c>
      <c r="Q129" s="24">
        <f>'[27]EDE''s'!Q131</f>
        <v>0.74143866402663716</v>
      </c>
      <c r="R129" s="24">
        <f>'[27]EDE''s'!R131</f>
        <v>0.75238880226004345</v>
      </c>
      <c r="S129" s="24">
        <f>'[27]EDE''s'!S131</f>
        <v>0.77386710338012343</v>
      </c>
      <c r="T129" s="24">
        <f>'[27]EDE''s'!T131</f>
        <v>0.83539036838331571</v>
      </c>
      <c r="U129" s="24">
        <f>'[27]EDE''s'!U131</f>
        <v>0.77447394210031528</v>
      </c>
      <c r="V129" s="24">
        <f>'[27]EDE''s'!V131</f>
        <v>0.88255266667865639</v>
      </c>
      <c r="W129" s="24">
        <f>'[27]EDE''s'!W131</f>
        <v>0.80663745218141458</v>
      </c>
      <c r="X129" s="24">
        <f>'[27]EDE''s'!X131</f>
        <v>0.7316560962033356</v>
      </c>
      <c r="Y129" s="24">
        <f>'[27]EDE''s'!Y131</f>
        <v>0.93545257444206986</v>
      </c>
      <c r="Z129" s="24">
        <f>'[27]EDE''s'!Z131</f>
        <v>0.72055603988054795</v>
      </c>
      <c r="AA129" s="24">
        <f>'[27]EDE''s'!AA131</f>
        <v>0.74783411293014301</v>
      </c>
      <c r="AB129" s="24">
        <f>'[27]EDE''s'!AB131</f>
        <v>0.77677173489415918</v>
      </c>
      <c r="AC129" s="24">
        <f>'[27]EDE''s'!AC131</f>
        <v>0.7926386473374839</v>
      </c>
      <c r="AD129" s="24">
        <f>'[27]EDE''s'!AD131</f>
        <v>0.53846494005641743</v>
      </c>
      <c r="AE129" s="24">
        <f>'[27]EDE''s'!AE131</f>
        <v>1.0123357846035248</v>
      </c>
      <c r="AF129" s="24">
        <f>'[27]EDE''s'!AF131</f>
        <v>0.79883893070685907</v>
      </c>
      <c r="AG129" s="24">
        <f>'[27]EDE''s'!AG131</f>
        <v>0.80561625015633942</v>
      </c>
      <c r="AH129" s="24">
        <f>'[27]EDE''s'!AH131</f>
        <v>0.70410162775301466</v>
      </c>
      <c r="AI129" s="24">
        <f>'[27]EDE''s'!AI131</f>
        <v>0.72111763554881525</v>
      </c>
      <c r="AJ129" s="24">
        <f>'[27]EDE''s'!AJ131</f>
        <v>0.67319115145606745</v>
      </c>
      <c r="AK129" s="24">
        <f>'[27]EDE''s'!AK131</f>
        <v>1.1103813209446083</v>
      </c>
      <c r="AL129" s="24">
        <f>'[27]EDE''s'!AL131</f>
        <v>0.62965497345674937</v>
      </c>
      <c r="AM129" s="24">
        <f>'[27]EDE''s'!AM131</f>
        <v>0.88545223421065822</v>
      </c>
      <c r="AN129" s="24">
        <f>'[27]EDE''s'!AN131</f>
        <v>0.94048429165031766</v>
      </c>
      <c r="AO129" s="24">
        <f>'[27]EDE''s'!AO131</f>
        <v>0.81318771849784366</v>
      </c>
      <c r="AP129" s="24">
        <f>'[27]EDE''s'!AP131</f>
        <v>1.0138012957917222</v>
      </c>
      <c r="AQ129" s="24">
        <f>'[27]EDE''s'!AQ131</f>
        <v>0.95245014402077011</v>
      </c>
      <c r="AR129" s="24">
        <f>'[27]EDE''s'!AR131</f>
        <v>1.0302578178977697</v>
      </c>
      <c r="AS129" s="24">
        <f>'[27]EDE''s'!AS131</f>
        <v>0.92596965159227196</v>
      </c>
      <c r="AT129" s="24">
        <f>'[27]EDE''s'!AT131</f>
        <v>0.87748669143828961</v>
      </c>
      <c r="AU129" s="24">
        <f>'[27]EDE''s'!AU131</f>
        <v>0.95619339230082201</v>
      </c>
      <c r="AV129" s="24">
        <f>'[27]EDE''s'!AV131</f>
        <v>0.90843503026949568</v>
      </c>
      <c r="AW129" s="24">
        <f>'[27]EDE''s'!AW131</f>
        <v>0.94786307582097973</v>
      </c>
      <c r="AX129" s="24">
        <f>'[27]EDE''s'!AX131</f>
        <v>0.79616754199536188</v>
      </c>
      <c r="AY129" s="24">
        <f>'[27]EDE''s'!AY131</f>
        <v>0.85780820966933091</v>
      </c>
      <c r="AZ129" s="24">
        <f>'[27]EDE''s'!AZ131</f>
        <v>0.90405489454190124</v>
      </c>
      <c r="BA129" s="24">
        <f>'[27]EDE''s'!BA131</f>
        <v>0.88968822083931653</v>
      </c>
      <c r="BB129" s="24">
        <f>'[27]EDE''s'!BB131</f>
        <v>1.1817657732658675</v>
      </c>
      <c r="BC129" s="24">
        <f>'[27]EDE''s'!BC131</f>
        <v>0.83337258619651078</v>
      </c>
      <c r="BD129" s="24">
        <f>'[27]EDE''s'!BD131</f>
        <v>1.0453362356857625</v>
      </c>
      <c r="BE129" s="24">
        <f>'[27]EDE''s'!BE131</f>
        <v>1.0035270196777384</v>
      </c>
      <c r="BF129" s="24">
        <f>'[27]EDE''s'!BF131</f>
        <v>1.347715909630266</v>
      </c>
      <c r="BG129" s="24">
        <f>'[27]EDE''s'!BG131</f>
        <v>0.80278095764693036</v>
      </c>
      <c r="BH129" s="24">
        <f>'[27]EDE''s'!BH131</f>
        <v>0.86901915189630907</v>
      </c>
      <c r="BI129" s="24">
        <f>'[27]EDE''s'!BI131</f>
        <v>0.96845787929871774</v>
      </c>
      <c r="BJ129" s="24">
        <f>'[27]EDE''s'!BJ131</f>
        <v>0.96263977790704514</v>
      </c>
      <c r="BK129" s="24">
        <f>'[27]EDE''s'!BK131</f>
        <v>0.96146198015345474</v>
      </c>
      <c r="BL129" s="24">
        <f>'[27]EDE''s'!BL131</f>
        <v>0.95893265961285135</v>
      </c>
      <c r="BM129" s="24">
        <f>'[27]EDE''s'!BM131</f>
        <v>0.94942307520452496</v>
      </c>
      <c r="BN129" s="24">
        <f>'[27]EDE''s'!BN131</f>
        <v>0.95897034520547719</v>
      </c>
      <c r="BO129" s="24">
        <f>'[27]EDE''s'!BO131</f>
        <v>1.1865854380511087</v>
      </c>
      <c r="BP129" s="24">
        <f>'[27]EDE''s'!BP131</f>
        <v>0.90136294769821557</v>
      </c>
      <c r="BQ129" s="24">
        <f>'[27]EDE''s'!BQ131</f>
        <v>1.0947276526638643</v>
      </c>
      <c r="BR129" s="24">
        <f>'[27]EDE''s'!BR131</f>
        <v>0.90373879668717216</v>
      </c>
      <c r="BS129" s="24">
        <f>'[27]EDE''s'!BS131</f>
        <v>0.94863906148301169</v>
      </c>
      <c r="BT129" s="24">
        <f>'[27]EDE''s'!BT131</f>
        <v>0.72848083720432311</v>
      </c>
      <c r="BU129" s="24">
        <f>'[27]EDE''s'!BU131</f>
        <v>1.5899936162772654</v>
      </c>
      <c r="BV129" s="24">
        <f>'[27]EDE''s'!BV131</f>
        <v>1.6839658850641734</v>
      </c>
      <c r="BW129" s="24">
        <f>'[27]EDE''s'!BW131</f>
        <v>6.5847535939134696</v>
      </c>
      <c r="BX129" s="24">
        <f>'[27]EDE''s'!BX131</f>
        <v>1.6461261003967875</v>
      </c>
      <c r="BY129" s="24">
        <f>'[27]EDE''s'!BY131</f>
        <v>1.680935009233897</v>
      </c>
      <c r="BZ129" s="24">
        <f>'[27]EDE''s'!BZ131</f>
        <v>1.8164672019901364</v>
      </c>
      <c r="CA129" s="24">
        <f>'[27]EDE''s'!CA131</f>
        <v>1.9257760921617559</v>
      </c>
      <c r="CB129" s="24">
        <f>'[27]EDE''s'!CB131</f>
        <v>1.6312214602937645</v>
      </c>
      <c r="CC129" s="24">
        <f>'[27]EDE''s'!CC131</f>
        <v>1.7001058223350833</v>
      </c>
      <c r="CD129" s="24">
        <f>'[27]EDE''s'!CD131</f>
        <v>1.774050323914885</v>
      </c>
      <c r="CE129" s="24">
        <f>'[27]EDE''s'!CE131</f>
        <v>1.7862883170296344</v>
      </c>
      <c r="CF129" s="24">
        <f>'[27]EDE''s'!CF131</f>
        <v>1.7681059298634791</v>
      </c>
      <c r="CG129" s="24">
        <f>'[27]EDE''s'!CG131</f>
        <v>2.0709141086456171</v>
      </c>
      <c r="CH129" s="24">
        <f>'[27]EDE''s'!CH131</f>
        <v>2.5707272646830113</v>
      </c>
      <c r="CI129" s="24">
        <f>'[27]EDE''s'!CI131</f>
        <v>6.6718007540131206</v>
      </c>
      <c r="CJ129" s="24">
        <f>'[27]EDE''s'!CJ131</f>
        <v>2.6299089138226499</v>
      </c>
      <c r="CK129" s="24">
        <f>'[27]EDE''s'!CK131</f>
        <v>2.5222428610550174</v>
      </c>
      <c r="CL129" s="24">
        <f>'[27]EDE''s'!CL131</f>
        <v>3.1151219254113909</v>
      </c>
      <c r="CM129" s="24">
        <f>'[27]EDE''s'!CM131</f>
        <v>2.4704645380377594</v>
      </c>
      <c r="CN129" s="24">
        <f>'[27]EDE''s'!CN131</f>
        <v>2.5315726168629302</v>
      </c>
      <c r="CO129" s="24">
        <f>'[27]EDE''s'!CO131</f>
        <v>2.5701147022426936</v>
      </c>
      <c r="CP129" s="24">
        <f>'[27]EDE''s'!CP131</f>
        <v>2.8508950170909886</v>
      </c>
      <c r="CQ129" s="24">
        <f>'[27]EDE''s'!CQ131</f>
        <v>2.5084094535853998</v>
      </c>
      <c r="CR129" s="352">
        <f>'[27]EDE''s'!CR131</f>
        <v>2.4966248019309267</v>
      </c>
      <c r="CS129" s="352">
        <f>'[27]EDE''s'!CS131</f>
        <v>2.9543745047438823</v>
      </c>
      <c r="CT129" s="421">
        <f>'[27]EDE''s'!CT131</f>
        <v>6.0557440176033754</v>
      </c>
      <c r="CU129" s="421">
        <f>'[27]EDE''s'!CU131</f>
        <v>3.2623413588929968</v>
      </c>
      <c r="CV129" s="421">
        <f>'[27]EDE''s'!CV131</f>
        <v>3.16210302215638</v>
      </c>
      <c r="CW129" s="421">
        <f>'[27]EDE''s'!CW131</f>
        <v>2.6352456879726303</v>
      </c>
      <c r="CX129" s="421">
        <f>'[27]EDE''s'!CX131</f>
        <v>3.3919108434704146</v>
      </c>
      <c r="CY129" s="421">
        <f>'[27]EDE''s'!CY131</f>
        <v>3.4827719913228892</v>
      </c>
      <c r="CZ129" s="421">
        <f>'[27]EDE''s'!CZ131</f>
        <v>3.3094548942492201</v>
      </c>
      <c r="DA129" s="421">
        <f>'[27]EDE''s'!DA131</f>
        <v>3.2440739744729967</v>
      </c>
      <c r="DB129" s="421">
        <f>'[27]EDE''s'!DB131</f>
        <v>3.1449516154996964</v>
      </c>
      <c r="DC129" s="421">
        <f>'[27]EDE''s'!DC131</f>
        <v>9.0931528320846038</v>
      </c>
      <c r="DD129" s="421">
        <f>'[27]EDE''s'!DD131</f>
        <v>2.8353095701839139</v>
      </c>
      <c r="DE129" s="421">
        <f>'[27]EDE''s'!DE131</f>
        <v>2.3878060745196641</v>
      </c>
      <c r="DF129" s="421">
        <f>'[27]EDE''s'!DF131</f>
        <v>5.0150712032833722</v>
      </c>
      <c r="DG129" s="421">
        <f>'[27]EDE''s'!DG131</f>
        <v>2.1823008591891035</v>
      </c>
      <c r="DH129" s="421">
        <f>'[27]EDE''s'!DH131</f>
        <v>2.0566707577118142</v>
      </c>
      <c r="DI129" s="421">
        <f>'[27]EDE''s'!DI131</f>
        <v>2.5941335356997004</v>
      </c>
      <c r="DJ129" s="421">
        <f>'[27]EDE''s'!DJ131</f>
        <v>2.4047749176965549</v>
      </c>
      <c r="DK129" s="421">
        <f>'[27]EDE''s'!DK131</f>
        <v>2.7275995546942955</v>
      </c>
      <c r="DL129" s="421">
        <f>'[27]EDE''s'!DL131</f>
        <v>2.5977718607896803</v>
      </c>
      <c r="DM129" s="421">
        <f>'[27]EDE''s'!DM131</f>
        <v>2.5352639216079815</v>
      </c>
      <c r="DN129" s="421">
        <f>'[27]EDE''s'!DN131</f>
        <v>2.7184921369922295</v>
      </c>
      <c r="DO129" s="421">
        <f>'[27]EDE''s'!DO131</f>
        <v>2.3511597556125281</v>
      </c>
      <c r="DP129" s="421">
        <f>'[27]EDE''s'!DP131</f>
        <v>2.1203702583598867</v>
      </c>
      <c r="DQ129" s="421">
        <f>'[27]EDE''s'!DQ131</f>
        <v>2.0206286483320945</v>
      </c>
      <c r="DR129" s="421">
        <f>'[27]EDE''s'!DR131</f>
        <v>2.1006778318009038</v>
      </c>
      <c r="DS129" s="421">
        <f>'[27]EDE''s'!DS131</f>
        <v>11.29719059607025</v>
      </c>
      <c r="DT129" s="421">
        <f>'[27]EDE''s'!DT131</f>
        <v>2.2084683813140411</v>
      </c>
      <c r="DU129" s="421">
        <f>'[27]EDE''s'!DU131</f>
        <v>1.8621919611219826</v>
      </c>
      <c r="DV129" s="421">
        <f>'[27]EDE''s'!DV131</f>
        <v>2.3267549904102323</v>
      </c>
      <c r="DW129" s="421">
        <f>'[27]EDE''s'!DW131</f>
        <v>2.4194108078813374</v>
      </c>
      <c r="DX129" s="421">
        <f>'[27]EDE''s'!DX131</f>
        <v>2.4219786725624637</v>
      </c>
      <c r="DY129" s="421">
        <f>'[27]EDE''s'!DY131</f>
        <v>2.1729325335654401</v>
      </c>
      <c r="DZ129" s="421">
        <f>'[27]EDE''s'!DZ131</f>
        <v>2.5597060766891051</v>
      </c>
      <c r="EA129" s="421">
        <f>'[27]EDE''s'!EA131</f>
        <v>2.4216324831706832</v>
      </c>
      <c r="EB129" s="421">
        <f>'[27]EDE''s'!EB131</f>
        <v>2.5608735223647723</v>
      </c>
      <c r="EC129" s="421">
        <f>'[27]EDE''s'!EC131</f>
        <v>2.2908109764961964</v>
      </c>
      <c r="ED129" s="421">
        <f>'[27]EDE''s'!ED131</f>
        <v>8.0252737772835907</v>
      </c>
      <c r="EE129" s="421">
        <f>'[27]EDE''s'!EE131</f>
        <v>2.2277703604576637</v>
      </c>
      <c r="EF129" s="421">
        <f>'[27]EDE''s'!EF131</f>
        <v>0.99684747402832397</v>
      </c>
      <c r="EG129" s="421">
        <f>'[27]EDE''s'!EG131</f>
        <v>2.3072797757438241</v>
      </c>
      <c r="EH129" s="421">
        <f>'[27]EDE''s'!EH131</f>
        <v>2.3526292525917443</v>
      </c>
      <c r="EI129" s="421">
        <f>'[27]EDE''s'!EI131</f>
        <v>2.6682798077599479</v>
      </c>
      <c r="EJ129" s="421">
        <f>'[27]EDE''s'!EJ131</f>
        <v>2.627383101334309</v>
      </c>
      <c r="EK129" s="421">
        <f>'[27]EDE''s'!EK131</f>
        <v>2.5686242080358528</v>
      </c>
      <c r="EL129" s="421">
        <f>'[27]EDE''s'!EL131</f>
        <v>2.6004691451150101</v>
      </c>
      <c r="EM129" s="421">
        <f>'[27]EDE''s'!EM131</f>
        <v>2.5297784238199821</v>
      </c>
      <c r="EN129" s="421">
        <f>'[27]EDE''s'!EN131</f>
        <v>2.6119812655577439</v>
      </c>
      <c r="EO129" s="421">
        <f>'[27]EDE''s'!EO131</f>
        <v>2.5116968842162857</v>
      </c>
      <c r="EP129" s="421">
        <f>'[27]EDE''s'!EP131</f>
        <v>2.178164397112706</v>
      </c>
      <c r="EQ129" s="421">
        <f>'[27]EDE''s'!EQ131</f>
        <v>2.1946180209549846</v>
      </c>
      <c r="ER129" s="421">
        <f>'[27]EDE''s'!ER131</f>
        <v>1.6700946110768098</v>
      </c>
      <c r="ES129" s="421">
        <f>'[27]EDE''s'!ES131</f>
        <v>2.1625581434807448</v>
      </c>
      <c r="ET129" s="469"/>
      <c r="EU129" s="24">
        <f>'[27]EDE''s'!FA131</f>
        <v>8.8324477806459427</v>
      </c>
      <c r="EV129" s="24">
        <f>'[27]EDE''s'!FB131</f>
        <v>9.2853843745127111</v>
      </c>
      <c r="EW129" s="24">
        <f>'[27]EDE''s'!FC131</f>
        <v>10.808510683257889</v>
      </c>
      <c r="EX129" s="24">
        <f>'[27]EDE''s'!FD131</f>
        <v>11.518515455239461</v>
      </c>
      <c r="EY129" s="24">
        <f>'[27]EDE''s'!FE131</f>
        <v>11.663958765861754</v>
      </c>
      <c r="EZ129" s="24">
        <f>'[27]EDE''s'!FF131</f>
        <v>24.548164259815177</v>
      </c>
      <c r="FA129" s="24">
        <f>'[27]EDE''s'!FG131</f>
        <v>34.280278085314059</v>
      </c>
      <c r="FB129" s="363">
        <f>'[27]EDE''s'!FH131</f>
        <v>46.232749544400015</v>
      </c>
      <c r="FC129" s="421">
        <f>'[27]EDE''s'!FI131</f>
        <v>32.406354147980835</v>
      </c>
      <c r="FD129" s="421">
        <f>'[27]EDE''s'!FJ131</f>
        <v>35.931943241278425</v>
      </c>
      <c r="FE129" s="421">
        <f>'[27]EDE''s'!FK131</f>
        <v>33.756019825031217</v>
      </c>
      <c r="FF129" s="421">
        <f>'EDE''s'!C129</f>
        <v>13.329113322399273</v>
      </c>
      <c r="FG129" s="483"/>
      <c r="FH129" s="483"/>
      <c r="FI129" s="483"/>
      <c r="FJ129" s="483"/>
      <c r="FK129" s="483"/>
      <c r="FL129" s="483"/>
      <c r="FM129" s="483"/>
      <c r="FN129" s="483"/>
      <c r="FO129" s="483"/>
    </row>
    <row r="130" spans="1:171" ht="12.75" x14ac:dyDescent="0.2">
      <c r="A130" s="48"/>
      <c r="B130" s="291" t="s">
        <v>49</v>
      </c>
      <c r="C130" s="341">
        <f>'[27]EDE''s'!C132</f>
        <v>4.12082779701442</v>
      </c>
      <c r="D130" s="341">
        <f>'[27]EDE''s'!D132</f>
        <v>4.9209967972126414</v>
      </c>
      <c r="E130" s="341">
        <f>'[27]EDE''s'!E132</f>
        <v>-0.80016900019822135</v>
      </c>
      <c r="F130" s="338">
        <f>'[27]EDE''s'!F132</f>
        <v>-0.16260303210346616</v>
      </c>
      <c r="G130" s="337"/>
      <c r="H130" s="341">
        <f>'[27]EDE''s'!H132</f>
        <v>4.9650159088643964</v>
      </c>
      <c r="I130" s="341">
        <f>'[27]EDE''s'!I132</f>
        <v>-4.4019111651754983E-2</v>
      </c>
      <c r="J130" s="338">
        <f>'[27]EDE''s'!J132</f>
        <v>-8.8658551069624031E-3</v>
      </c>
      <c r="L130" s="24">
        <f>'[27]EDE''s'!L132</f>
        <v>1.1397912184860934</v>
      </c>
      <c r="M130" s="24">
        <f>'[27]EDE''s'!M132</f>
        <v>1.240191510198587</v>
      </c>
      <c r="N130" s="24">
        <f>'[27]EDE''s'!N132</f>
        <v>1.3059040755253126</v>
      </c>
      <c r="O130" s="24">
        <f>'[27]EDE''s'!O132</f>
        <v>1.0560130644002474</v>
      </c>
      <c r="P130" s="24">
        <f>'[27]EDE''s'!P132</f>
        <v>1.1379420410434742</v>
      </c>
      <c r="Q130" s="24">
        <f>'[27]EDE''s'!Q132</f>
        <v>0.43687725779442765</v>
      </c>
      <c r="R130" s="24">
        <f>'[27]EDE''s'!R132</f>
        <v>1.1828538325185916</v>
      </c>
      <c r="S130" s="24">
        <f>'[27]EDE''s'!S132</f>
        <v>1.1625747430513842</v>
      </c>
      <c r="T130" s="24">
        <f>'[27]EDE''s'!T132</f>
        <v>1.1895707903894224</v>
      </c>
      <c r="U130" s="24">
        <f>'[27]EDE''s'!U132</f>
        <v>1.2091494226621688</v>
      </c>
      <c r="V130" s="24">
        <f>'[27]EDE''s'!V132</f>
        <v>1.1781079323225057</v>
      </c>
      <c r="W130" s="24">
        <f>'[27]EDE''s'!W132</f>
        <v>1.226246367534956</v>
      </c>
      <c r="X130" s="24">
        <f>'[27]EDE''s'!X132</f>
        <v>1.1628516255246297</v>
      </c>
      <c r="Y130" s="24">
        <f>'[27]EDE''s'!Y132</f>
        <v>1.2203459667114624</v>
      </c>
      <c r="Z130" s="24">
        <f>'[27]EDE''s'!Z132</f>
        <v>1.1596970183770048</v>
      </c>
      <c r="AA130" s="24">
        <f>'[27]EDE''s'!AA132</f>
        <v>1.2296863005378669</v>
      </c>
      <c r="AB130" s="24">
        <f>'[27]EDE''s'!AB132</f>
        <v>1.1790472211882526</v>
      </c>
      <c r="AC130" s="24">
        <f>'[27]EDE''s'!AC132</f>
        <v>1.1833073329204555</v>
      </c>
      <c r="AD130" s="24">
        <f>'[27]EDE''s'!AD132</f>
        <v>1.1405238898231527</v>
      </c>
      <c r="AE130" s="24">
        <f>'[27]EDE''s'!AE132</f>
        <v>1.1027477904759329</v>
      </c>
      <c r="AF130" s="24">
        <f>'[27]EDE''s'!AF132</f>
        <v>1.0388397752669478</v>
      </c>
      <c r="AG130" s="24">
        <f>'[27]EDE''s'!AG132</f>
        <v>1.0916439182652478</v>
      </c>
      <c r="AH130" s="24">
        <f>'[27]EDE''s'!AH132</f>
        <v>1.0212653403593224</v>
      </c>
      <c r="AI130" s="24">
        <f>'[27]EDE''s'!AI132</f>
        <v>0.94946422784451245</v>
      </c>
      <c r="AJ130" s="24">
        <f>'[27]EDE''s'!AJ132</f>
        <v>1.3024431732764383</v>
      </c>
      <c r="AK130" s="24">
        <f>'[27]EDE''s'!AK132</f>
        <v>1.0241885373720523</v>
      </c>
      <c r="AL130" s="24">
        <f>'[27]EDE''s'!AL132</f>
        <v>1.0440912368452324</v>
      </c>
      <c r="AM130" s="24">
        <f>'[27]EDE''s'!AM132</f>
        <v>1.0268875355146423</v>
      </c>
      <c r="AN130" s="24">
        <f>'[27]EDE''s'!AN132</f>
        <v>1.1880086422516516</v>
      </c>
      <c r="AO130" s="24">
        <f>'[27]EDE''s'!AO132</f>
        <v>1.05621897002193</v>
      </c>
      <c r="AP130" s="24">
        <f>'[27]EDE''s'!AP132</f>
        <v>1.0966721460695976</v>
      </c>
      <c r="AQ130" s="24">
        <f>'[27]EDE''s'!AQ132</f>
        <v>1.1058978052554287</v>
      </c>
      <c r="AR130" s="24">
        <f>'[27]EDE''s'!AR132</f>
        <v>2.0592223699877268</v>
      </c>
      <c r="AS130" s="24">
        <f>'[27]EDE''s'!AS132</f>
        <v>1.280541214030863</v>
      </c>
      <c r="AT130" s="24">
        <f>'[27]EDE''s'!AT132</f>
        <v>1.2762711542406109</v>
      </c>
      <c r="AU130" s="24">
        <f>'[27]EDE''s'!AU132</f>
        <v>1.2408128928871918</v>
      </c>
      <c r="AV130" s="24">
        <f>'[27]EDE''s'!AV132</f>
        <v>1.0804648926227571</v>
      </c>
      <c r="AW130" s="24">
        <f>'[27]EDE''s'!AW132</f>
        <v>1.3624446243929937</v>
      </c>
      <c r="AX130" s="24">
        <f>'[27]EDE''s'!AX132</f>
        <v>1.3686402550897649</v>
      </c>
      <c r="AY130" s="24">
        <f>'[27]EDE''s'!AY132</f>
        <v>2.1681986918054261</v>
      </c>
      <c r="AZ130" s="24">
        <f>'[27]EDE''s'!AZ132</f>
        <v>1.3576873935264056</v>
      </c>
      <c r="BA130" s="24">
        <f>'[27]EDE''s'!BA132</f>
        <v>1.2699947604033053</v>
      </c>
      <c r="BB130" s="24">
        <f>'[27]EDE''s'!BB132</f>
        <v>1.2967924624591642</v>
      </c>
      <c r="BC130" s="24">
        <f>'[27]EDE''s'!BC132</f>
        <v>1.2546188965886902</v>
      </c>
      <c r="BD130" s="24">
        <f>'[27]EDE''s'!BD132</f>
        <v>1.1820260833823264</v>
      </c>
      <c r="BE130" s="24">
        <f>'[27]EDE''s'!BE132</f>
        <v>1.2230873367251163</v>
      </c>
      <c r="BF130" s="24">
        <f>'[27]EDE''s'!BF132</f>
        <v>1.1498035130606752</v>
      </c>
      <c r="BG130" s="24">
        <f>'[27]EDE''s'!BG132</f>
        <v>1.7329336057436977</v>
      </c>
      <c r="BH130" s="24">
        <f>'[27]EDE''s'!BH132</f>
        <v>1.3302709058219304</v>
      </c>
      <c r="BI130" s="24">
        <f>'[27]EDE''s'!BI132</f>
        <v>1.3242342944850094</v>
      </c>
      <c r="BJ130" s="24">
        <f>'[27]EDE''s'!BJ132</f>
        <v>1.3255555882864476</v>
      </c>
      <c r="BK130" s="24">
        <f>'[27]EDE''s'!BK132</f>
        <v>1.1764798635094311</v>
      </c>
      <c r="BL130" s="24">
        <f>'[27]EDE''s'!BL132</f>
        <v>1.3999788672134887</v>
      </c>
      <c r="BM130" s="24">
        <f>'[27]EDE''s'!BM132</f>
        <v>1.3823087092718274</v>
      </c>
      <c r="BN130" s="24">
        <f>'[27]EDE''s'!BN132</f>
        <v>1.3165167646953813</v>
      </c>
      <c r="BO130" s="24">
        <f>'[27]EDE''s'!BO132</f>
        <v>1.485312221989509</v>
      </c>
      <c r="BP130" s="24">
        <f>'[27]EDE''s'!BP132</f>
        <v>1.4167246782653491</v>
      </c>
      <c r="BQ130" s="24">
        <f>'[27]EDE''s'!BQ132</f>
        <v>1.1680668634585663</v>
      </c>
      <c r="BR130" s="24">
        <f>'[27]EDE''s'!BR132</f>
        <v>1.5074301834659594</v>
      </c>
      <c r="BS130" s="24">
        <f>'[27]EDE''s'!BS132</f>
        <v>1.4645946636502449</v>
      </c>
      <c r="BT130" s="24">
        <f>'[27]EDE''s'!BT132</f>
        <v>1.6382426256481384</v>
      </c>
      <c r="BU130" s="24">
        <f>'[27]EDE''s'!BU132</f>
        <v>1.1649275368964169</v>
      </c>
      <c r="BV130" s="24">
        <f>'[27]EDE''s'!BV132</f>
        <v>1.1330334770204704</v>
      </c>
      <c r="BW130" s="24">
        <f>'[27]EDE''s'!BW132</f>
        <v>1.1574853690433204</v>
      </c>
      <c r="BX130" s="24">
        <f>'[27]EDE''s'!BX132</f>
        <v>1.3077263984661851</v>
      </c>
      <c r="BY130" s="24">
        <f>'[27]EDE''s'!BY132</f>
        <v>1.2593810407280404</v>
      </c>
      <c r="BZ130" s="24">
        <f>'[27]EDE''s'!BZ132</f>
        <v>1.3112395011807256</v>
      </c>
      <c r="CA130" s="24">
        <f>'[27]EDE''s'!CA132</f>
        <v>1.3698096193717662</v>
      </c>
      <c r="CB130" s="24">
        <f>'[27]EDE''s'!CB132</f>
        <v>1.0049035993617448</v>
      </c>
      <c r="CC130" s="24">
        <f>'[27]EDE''s'!CC132</f>
        <v>1.5084025878816176</v>
      </c>
      <c r="CD130" s="24">
        <f>'[27]EDE''s'!CD132</f>
        <v>1.3532297233812183</v>
      </c>
      <c r="CE130" s="24">
        <f>'[27]EDE''s'!CE132</f>
        <v>1.1958574073611936</v>
      </c>
      <c r="CF130" s="24">
        <f>'[27]EDE''s'!CF132</f>
        <v>1.2709858864880252</v>
      </c>
      <c r="CG130" s="24">
        <f>'[27]EDE''s'!CG132</f>
        <v>1.074949359315712</v>
      </c>
      <c r="CH130" s="24">
        <f>'[27]EDE''s'!CH132</f>
        <v>2.4445554057436025</v>
      </c>
      <c r="CI130" s="24">
        <f>'[27]EDE''s'!CI132</f>
        <v>1.2590518909164665</v>
      </c>
      <c r="CJ130" s="24">
        <f>'[27]EDE''s'!CJ132</f>
        <v>1.1176727930699804</v>
      </c>
      <c r="CK130" s="24">
        <f>'[27]EDE''s'!CK132</f>
        <v>1.1597183645071012</v>
      </c>
      <c r="CL130" s="24">
        <f>'[27]EDE''s'!CL132</f>
        <v>1.241147499694855</v>
      </c>
      <c r="CM130" s="24">
        <f>'[27]EDE''s'!CM132</f>
        <v>1.2426872424036346</v>
      </c>
      <c r="CN130" s="24">
        <f>'[27]EDE''s'!CN132</f>
        <v>1.2498375785461282</v>
      </c>
      <c r="CO130" s="24">
        <f>'[27]EDE''s'!CO132</f>
        <v>1.2769773824886013</v>
      </c>
      <c r="CP130" s="24">
        <f>'[27]EDE''s'!CP132</f>
        <v>1.2864636431868255</v>
      </c>
      <c r="CQ130" s="24">
        <f>'[27]EDE''s'!CQ132</f>
        <v>1.2735564166430546</v>
      </c>
      <c r="CR130" s="352">
        <f>'[27]EDE''s'!CR132</f>
        <v>1.2229148351214723</v>
      </c>
      <c r="CS130" s="352">
        <f>'[27]EDE''s'!CS132</f>
        <v>1.040961852714567</v>
      </c>
      <c r="CT130" s="421">
        <f>'[27]EDE''s'!CT132</f>
        <v>1.144306627024148</v>
      </c>
      <c r="CU130" s="421">
        <f>'[27]EDE''s'!CU132</f>
        <v>1.1343018827352331</v>
      </c>
      <c r="CV130" s="421">
        <f>'[27]EDE''s'!CV132</f>
        <v>1.078344617110738</v>
      </c>
      <c r="CW130" s="421">
        <f>'[27]EDE''s'!CW132</f>
        <v>1.1706378511060636</v>
      </c>
      <c r="CX130" s="421">
        <f>'[27]EDE''s'!CX132</f>
        <v>1.1520926541216885</v>
      </c>
      <c r="CY130" s="421">
        <f>'[27]EDE''s'!CY132</f>
        <v>1.0922569115834637</v>
      </c>
      <c r="CZ130" s="421">
        <f>'[27]EDE''s'!CZ132</f>
        <v>1.2638679057317228</v>
      </c>
      <c r="DA130" s="421">
        <f>'[27]EDE''s'!DA132</f>
        <v>1.3173297662860084</v>
      </c>
      <c r="DB130" s="421">
        <f>'[27]EDE''s'!DB132</f>
        <v>1.5159559207800932</v>
      </c>
      <c r="DC130" s="421">
        <f>'[27]EDE''s'!DC132</f>
        <v>1.4135854203937517</v>
      </c>
      <c r="DD130" s="421">
        <f>'[27]EDE''s'!DD132</f>
        <v>1.3560680899817883</v>
      </c>
      <c r="DE130" s="421">
        <f>'[27]EDE''s'!DE132</f>
        <v>1.3611377334309385</v>
      </c>
      <c r="DF130" s="421">
        <f>'[27]EDE''s'!DF132</f>
        <v>1.1383649138156948</v>
      </c>
      <c r="DG130" s="421">
        <f>'[27]EDE''s'!DG132</f>
        <v>1.272243395426254</v>
      </c>
      <c r="DH130" s="421">
        <f>'[27]EDE''s'!DH132</f>
        <v>1.3638169244649054</v>
      </c>
      <c r="DI130" s="421">
        <f>'[27]EDE''s'!DI132</f>
        <v>1.3509180742496514</v>
      </c>
      <c r="DJ130" s="421">
        <f>'[27]EDE''s'!DJ132</f>
        <v>0.84054926342361291</v>
      </c>
      <c r="DK130" s="421">
        <f>'[27]EDE''s'!DK132</f>
        <v>0.90731045236062946</v>
      </c>
      <c r="DL130" s="421">
        <f>'[27]EDE''s'!DL132</f>
        <v>1.3243158983751253</v>
      </c>
      <c r="DM130" s="421">
        <f>'[27]EDE''s'!DM132</f>
        <v>0.4179822344735884</v>
      </c>
      <c r="DN130" s="421">
        <f>'[27]EDE''s'!DN132</f>
        <v>1.5137558151520083</v>
      </c>
      <c r="DO130" s="421">
        <f>'[27]EDE''s'!DO132</f>
        <v>1.0259737385959462</v>
      </c>
      <c r="DP130" s="421">
        <f>'[27]EDE''s'!DP132</f>
        <v>1.0478780733799073</v>
      </c>
      <c r="DQ130" s="421">
        <f>'[27]EDE''s'!DQ132</f>
        <v>0.77605960660732609</v>
      </c>
      <c r="DR130" s="421">
        <f>'[27]EDE''s'!DR132</f>
        <v>0.69507325056820102</v>
      </c>
      <c r="DS130" s="421">
        <f>'[27]EDE''s'!DS132</f>
        <v>0.23247949097521908</v>
      </c>
      <c r="DT130" s="421">
        <f>'[27]EDE''s'!DT132</f>
        <v>1.3659716526523322</v>
      </c>
      <c r="DU130" s="421">
        <f>'[27]EDE''s'!DU132</f>
        <v>0.84755383468140943</v>
      </c>
      <c r="DV130" s="421">
        <f>'[27]EDE''s'!DV132</f>
        <v>0.39379587085376161</v>
      </c>
      <c r="DW130" s="421">
        <f>'[27]EDE''s'!DW132</f>
        <v>1.4264395418238562</v>
      </c>
      <c r="DX130" s="421">
        <f>'[27]EDE''s'!DX132</f>
        <v>1.3881110520104054</v>
      </c>
      <c r="DY130" s="421">
        <f>'[27]EDE''s'!DY132</f>
        <v>1.4962975096544411</v>
      </c>
      <c r="DZ130" s="421">
        <f>'[27]EDE''s'!DZ132</f>
        <v>0.89259254190974813</v>
      </c>
      <c r="EA130" s="421">
        <f>'[27]EDE''s'!EA132</f>
        <v>0.93190266520613441</v>
      </c>
      <c r="EB130" s="421">
        <f>'[27]EDE''s'!EB132</f>
        <v>0.90802748287382307</v>
      </c>
      <c r="EC130" s="421">
        <f>'[27]EDE''s'!EC132</f>
        <v>0.73774564970677192</v>
      </c>
      <c r="ED130" s="421">
        <f>'[27]EDE''s'!ED132</f>
        <v>0.52211620613653276</v>
      </c>
      <c r="EE130" s="421">
        <f>'[27]EDE''s'!EE132</f>
        <v>0.83137261316970112</v>
      </c>
      <c r="EF130" s="421">
        <f>'[27]EDE''s'!EF132</f>
        <v>1.0618613081853545</v>
      </c>
      <c r="EG130" s="421">
        <f>'[27]EDE''s'!EG132</f>
        <v>0.85987353714045778</v>
      </c>
      <c r="EH130" s="421">
        <f>'[27]EDE''s'!EH132</f>
        <v>0.86081195452590553</v>
      </c>
      <c r="EI130" s="421">
        <f>'[27]EDE''s'!EI132</f>
        <v>0.89062518661237</v>
      </c>
      <c r="EJ130" s="421">
        <f>'[27]EDE''s'!EJ132</f>
        <v>0.83893627121334413</v>
      </c>
      <c r="EK130" s="421">
        <f>'[27]EDE''s'!EK132</f>
        <v>1.012546821337438</v>
      </c>
      <c r="EL130" s="421">
        <f>'[27]EDE''s'!EL132</f>
        <v>1.0199362724162129</v>
      </c>
      <c r="EM130" s="421">
        <f>'[27]EDE''s'!EM132</f>
        <v>0.91385526155637264</v>
      </c>
      <c r="EN130" s="421">
        <f>'[27]EDE''s'!EN132</f>
        <v>0.8768421464696865</v>
      </c>
      <c r="EO130" s="421">
        <f>'[27]EDE''s'!EO132</f>
        <v>0.73836491993659381</v>
      </c>
      <c r="EP130" s="421">
        <f>'[27]EDE''s'!EP132</f>
        <v>0.63904472700408821</v>
      </c>
      <c r="EQ130" s="421">
        <f>'[27]EDE''s'!EQ132</f>
        <v>0.46398079015680271</v>
      </c>
      <c r="ER130" s="421">
        <f>'[27]EDE''s'!ER132</f>
        <v>0.94824385771076369</v>
      </c>
      <c r="ES130" s="421">
        <f>'[27]EDE''s'!ES132</f>
        <v>0.45435135573648533</v>
      </c>
      <c r="ET130" s="469"/>
      <c r="EU130" s="24">
        <f>'[27]EDE''s'!FA132</f>
        <v>13.46522225592717</v>
      </c>
      <c r="EV130" s="24">
        <f>'[27]EDE''s'!FB132</f>
        <v>13.479420407294787</v>
      </c>
      <c r="EW130" s="24">
        <f>'[27]EDE''s'!FC132</f>
        <v>14.701255677753368</v>
      </c>
      <c r="EX130" s="24">
        <f>'[27]EDE''s'!FD132</f>
        <v>16.446692515800322</v>
      </c>
      <c r="EY130" s="24">
        <f>'[27]EDE''s'!FE132</f>
        <v>16.297473604113147</v>
      </c>
      <c r="EZ130" s="24">
        <f>'[27]EDE''s'!FF132</f>
        <v>15.404238886340838</v>
      </c>
      <c r="FA130" s="24">
        <f>'[27]EDE''s'!FG132</f>
        <v>15.897603463003989</v>
      </c>
      <c r="FB130" s="363">
        <f>'[27]EDE''s'!FH132</f>
        <v>14.546556244708949</v>
      </c>
      <c r="FC130" s="421">
        <f>'[27]EDE''s'!FI132</f>
        <v>13.872436533750143</v>
      </c>
      <c r="FD130" s="421">
        <f>'[27]EDE''s'!FJ132</f>
        <v>11.494155090322744</v>
      </c>
      <c r="FE130" s="421">
        <f>'[27]EDE''s'!FK132</f>
        <v>10.457708564874284</v>
      </c>
      <c r="FF130" s="421">
        <f>'EDE''s'!C130</f>
        <v>4.12082779701442</v>
      </c>
      <c r="FG130" s="483"/>
      <c r="FH130" s="483"/>
      <c r="FI130" s="483"/>
      <c r="FJ130" s="483"/>
      <c r="FK130" s="483"/>
      <c r="FL130" s="483"/>
      <c r="FM130" s="483"/>
      <c r="FN130" s="483"/>
      <c r="FO130" s="483"/>
    </row>
    <row r="131" spans="1:171" ht="12.75" x14ac:dyDescent="0.2">
      <c r="A131" s="48"/>
      <c r="B131" s="291" t="s">
        <v>50</v>
      </c>
      <c r="C131" s="341">
        <f>'[27]EDE''s'!C133</f>
        <v>4.2350966363062739</v>
      </c>
      <c r="D131" s="341">
        <f>'[27]EDE''s'!D133</f>
        <v>4.4332659596484776</v>
      </c>
      <c r="E131" s="341">
        <f>'[27]EDE''s'!E133</f>
        <v>-0.19816932334220372</v>
      </c>
      <c r="F131" s="338">
        <f>'[27]EDE''s'!F133</f>
        <v>-4.4700526687534207E-2</v>
      </c>
      <c r="G131" s="337"/>
      <c r="H131" s="341">
        <f>'[27]EDE''s'!H133</f>
        <v>4.7907079425329711</v>
      </c>
      <c r="I131" s="341">
        <f>'[27]EDE''s'!I133</f>
        <v>-0.35744198288449347</v>
      </c>
      <c r="J131" s="338">
        <f>'[27]EDE''s'!J133</f>
        <v>-7.4611516120831334E-2</v>
      </c>
      <c r="L131" s="24">
        <f>'[27]EDE''s'!L133</f>
        <v>0</v>
      </c>
      <c r="M131" s="24">
        <f>'[27]EDE''s'!M133</f>
        <v>0.56383860935751562</v>
      </c>
      <c r="N131" s="24">
        <f>'[27]EDE''s'!N133</f>
        <v>0.51981916912087578</v>
      </c>
      <c r="O131" s="24">
        <f>'[27]EDE''s'!O133</f>
        <v>0.55744647672780123</v>
      </c>
      <c r="P131" s="24">
        <f>'[27]EDE''s'!P133</f>
        <v>1.556414609970707</v>
      </c>
      <c r="Q131" s="24">
        <f>'[27]EDE''s'!Q133</f>
        <v>0.63040392588663607</v>
      </c>
      <c r="R131" s="24">
        <f>'[27]EDE''s'!R133</f>
        <v>0.59001401670105658</v>
      </c>
      <c r="S131" s="24">
        <f>'[27]EDE''s'!S133</f>
        <v>0.73410240658364212</v>
      </c>
      <c r="T131" s="24">
        <f>'[27]EDE''s'!T133</f>
        <v>0.70767566599395948</v>
      </c>
      <c r="U131" s="24">
        <f>'[27]EDE''s'!U133</f>
        <v>0.72354221948791686</v>
      </c>
      <c r="V131" s="24">
        <f>'[27]EDE''s'!V133</f>
        <v>0.79608318576725134</v>
      </c>
      <c r="W131" s="24">
        <f>'[27]EDE''s'!W133</f>
        <v>0.71264667831636108</v>
      </c>
      <c r="X131" s="24">
        <f>'[27]EDE''s'!X133</f>
        <v>0.65779110752153735</v>
      </c>
      <c r="Y131" s="24">
        <f>'[27]EDE''s'!Y133</f>
        <v>0.72764969432266302</v>
      </c>
      <c r="Z131" s="24">
        <f>'[27]EDE''s'!Z133</f>
        <v>0.73133166382977555</v>
      </c>
      <c r="AA131" s="24">
        <f>'[27]EDE''s'!AA133</f>
        <v>0.73312435557209221</v>
      </c>
      <c r="AB131" s="24">
        <f>'[27]EDE''s'!AB133</f>
        <v>0.82082113038067872</v>
      </c>
      <c r="AC131" s="24">
        <f>'[27]EDE''s'!AC133</f>
        <v>0.78267755033301833</v>
      </c>
      <c r="AD131" s="24">
        <f>'[27]EDE''s'!AD133</f>
        <v>0.677055073505479</v>
      </c>
      <c r="AE131" s="24">
        <f>'[27]EDE''s'!AE133</f>
        <v>0.68860159807408816</v>
      </c>
      <c r="AF131" s="24">
        <f>'[27]EDE''s'!AF133</f>
        <v>0.68251270716144274</v>
      </c>
      <c r="AG131" s="24">
        <f>'[27]EDE''s'!AG133</f>
        <v>0.68008863025340349</v>
      </c>
      <c r="AH131" s="24">
        <f>'[27]EDE''s'!AH133</f>
        <v>0.93865132206351798</v>
      </c>
      <c r="AI131" s="24">
        <f>'[27]EDE''s'!AI133</f>
        <v>0.66309415838167918</v>
      </c>
      <c r="AJ131" s="24">
        <f>'[27]EDE''s'!AJ133</f>
        <v>0.68780658207011158</v>
      </c>
      <c r="AK131" s="24">
        <f>'[27]EDE''s'!AK133</f>
        <v>0.68046858625477069</v>
      </c>
      <c r="AL131" s="24">
        <f>'[27]EDE''s'!AL133</f>
        <v>0.64655129203913753</v>
      </c>
      <c r="AM131" s="24">
        <f>'[27]EDE''s'!AM133</f>
        <v>0.9716371715967278</v>
      </c>
      <c r="AN131" s="24">
        <f>'[27]EDE''s'!AN133</f>
        <v>0.75424625282101665</v>
      </c>
      <c r="AO131" s="24">
        <f>'[27]EDE''s'!AO133</f>
        <v>1.1658237754845073</v>
      </c>
      <c r="AP131" s="24">
        <f>'[27]EDE''s'!AP133</f>
        <v>0.87475831186074215</v>
      </c>
      <c r="AQ131" s="24">
        <f>'[27]EDE''s'!AQ133</f>
        <v>0.99365852617224393</v>
      </c>
      <c r="AR131" s="24">
        <f>'[27]EDE''s'!AR133</f>
        <v>0.90012066379335154</v>
      </c>
      <c r="AS131" s="24">
        <f>'[27]EDE''s'!AS133</f>
        <v>0.93070562970260373</v>
      </c>
      <c r="AT131" s="24">
        <f>'[27]EDE''s'!AT133</f>
        <v>1.039659410611588</v>
      </c>
      <c r="AU131" s="24">
        <f>'[27]EDE''s'!AU133</f>
        <v>1.096703523655427</v>
      </c>
      <c r="AV131" s="24">
        <f>'[27]EDE''s'!AV133</f>
        <v>1.1927715447738965</v>
      </c>
      <c r="AW131" s="24">
        <f>'[27]EDE''s'!AW133</f>
        <v>1.160682500032032</v>
      </c>
      <c r="AX131" s="24">
        <f>'[27]EDE''s'!AX133</f>
        <v>0.93313297865805267</v>
      </c>
      <c r="AY131" s="24">
        <f>'[27]EDE''s'!AY133</f>
        <v>1.0463167491377634</v>
      </c>
      <c r="AZ131" s="24">
        <f>'[27]EDE''s'!AZ133</f>
        <v>0.94701224069043488</v>
      </c>
      <c r="BA131" s="24">
        <f>'[27]EDE''s'!BA133</f>
        <v>0.99047444387095451</v>
      </c>
      <c r="BB131" s="24">
        <f>'[27]EDE''s'!BB133</f>
        <v>0.83391836646598938</v>
      </c>
      <c r="BC131" s="24">
        <f>'[27]EDE''s'!BC133</f>
        <v>1.1255709672396852</v>
      </c>
      <c r="BD131" s="24">
        <f>'[27]EDE''s'!BD133</f>
        <v>1.0758576616197477</v>
      </c>
      <c r="BE131" s="24">
        <f>'[27]EDE''s'!BE133</f>
        <v>1.1140135917565002</v>
      </c>
      <c r="BF131" s="24">
        <f>'[27]EDE''s'!BF133</f>
        <v>-0.13395743326083576</v>
      </c>
      <c r="BG131" s="24">
        <f>'[27]EDE''s'!BG133</f>
        <v>2.798816829054017</v>
      </c>
      <c r="BH131" s="24">
        <f>'[27]EDE''s'!BH133</f>
        <v>0.97497169450769172</v>
      </c>
      <c r="BI131" s="24">
        <f>'[27]EDE''s'!BI133</f>
        <v>0.95461024006565998</v>
      </c>
      <c r="BJ131" s="24">
        <f>'[27]EDE''s'!BJ133</f>
        <v>1.118925123557303</v>
      </c>
      <c r="BK131" s="24">
        <f>'[27]EDE''s'!BK133</f>
        <v>1.0214048824056949</v>
      </c>
      <c r="BL131" s="24">
        <f>'[27]EDE''s'!BL133</f>
        <v>0.98421486035635719</v>
      </c>
      <c r="BM131" s="24">
        <f>'[27]EDE''s'!BM133</f>
        <v>0.86911138549712841</v>
      </c>
      <c r="BN131" s="24">
        <f>'[27]EDE''s'!BN133</f>
        <v>1.3272067253014057</v>
      </c>
      <c r="BO131" s="24">
        <f>'[27]EDE''s'!BO133</f>
        <v>1.104474550700218</v>
      </c>
      <c r="BP131" s="24">
        <f>'[27]EDE''s'!BP133</f>
        <v>1.1185766967170887</v>
      </c>
      <c r="BQ131" s="24">
        <f>'[27]EDE''s'!BQ133</f>
        <v>1.1367536759707682</v>
      </c>
      <c r="BR131" s="24">
        <f>'[27]EDE''s'!BR133</f>
        <v>1.1493173554282596</v>
      </c>
      <c r="BS131" s="24">
        <f>'[27]EDE''s'!BS133</f>
        <v>0.99092686348349868</v>
      </c>
      <c r="BT131" s="24">
        <f>'[27]EDE''s'!BT133</f>
        <v>1.0675281985701386</v>
      </c>
      <c r="BU131" s="24">
        <f>'[27]EDE''s'!BU133</f>
        <v>1.123989172265103</v>
      </c>
      <c r="BV131" s="24">
        <f>'[27]EDE''s'!BV133</f>
        <v>1.1290551980730652</v>
      </c>
      <c r="BW131" s="24">
        <f>'[27]EDE''s'!BW133</f>
        <v>0.51409069591422929</v>
      </c>
      <c r="BX131" s="24">
        <f>'[27]EDE''s'!BX133</f>
        <v>1.1912921643493024</v>
      </c>
      <c r="BY131" s="24">
        <f>'[27]EDE''s'!BY133</f>
        <v>1.2988500405923495</v>
      </c>
      <c r="BZ131" s="24">
        <f>'[27]EDE''s'!BZ133</f>
        <v>1.3425819093101763</v>
      </c>
      <c r="CA131" s="24">
        <f>'[27]EDE''s'!CA133</f>
        <v>1.9485494321309311</v>
      </c>
      <c r="CB131" s="24">
        <f>'[27]EDE''s'!CB133</f>
        <v>1.8669584935508068</v>
      </c>
      <c r="CC131" s="24">
        <f>'[27]EDE''s'!CC133</f>
        <v>53.901177080291973</v>
      </c>
      <c r="CD131" s="24">
        <f>'[27]EDE''s'!CD133</f>
        <v>1.1455189367890295</v>
      </c>
      <c r="CE131" s="24">
        <f>'[27]EDE''s'!CE133</f>
        <v>0.83759726279019531</v>
      </c>
      <c r="CF131" s="24">
        <f>'[27]EDE''s'!CF133</f>
        <v>0.77778402605615871</v>
      </c>
      <c r="CG131" s="24">
        <f>'[27]EDE''s'!CG133</f>
        <v>0.72531771657490685</v>
      </c>
      <c r="CH131" s="24">
        <f>'[27]EDE''s'!CH133</f>
        <v>0.89124431494176859</v>
      </c>
      <c r="CI131" s="24">
        <f>'[27]EDE''s'!CI133</f>
        <v>0.98063417412214837</v>
      </c>
      <c r="CJ131" s="24">
        <f>'[27]EDE''s'!CJ133</f>
        <v>0.81756207136082071</v>
      </c>
      <c r="CK131" s="24">
        <f>'[27]EDE''s'!CK133</f>
        <v>0.84870860627542311</v>
      </c>
      <c r="CL131" s="24">
        <f>'[27]EDE''s'!CL133</f>
        <v>0.93595283208131297</v>
      </c>
      <c r="CM131" s="24">
        <f>'[27]EDE''s'!CM133</f>
        <v>0.93983883322663597</v>
      </c>
      <c r="CN131" s="24">
        <f>'[27]EDE''s'!CN133</f>
        <v>0.95751948784165641</v>
      </c>
      <c r="CO131" s="24">
        <f>'[27]EDE''s'!CO133</f>
        <v>0.94995226155261303</v>
      </c>
      <c r="CP131" s="24">
        <f>'[27]EDE''s'!CP133</f>
        <v>0.85914981500353249</v>
      </c>
      <c r="CQ131" s="24">
        <f>'[27]EDE''s'!CQ133</f>
        <v>0.90185760493062461</v>
      </c>
      <c r="CR131" s="352">
        <f>'[27]EDE''s'!CR133</f>
        <v>0.85542210350013381</v>
      </c>
      <c r="CS131" s="352">
        <f>'[27]EDE''s'!CS133</f>
        <v>0.82583373141014138</v>
      </c>
      <c r="CT131" s="421">
        <f>'[27]EDE''s'!CT133</f>
        <v>0.84064072199155637</v>
      </c>
      <c r="CU131" s="421">
        <f>'[27]EDE''s'!CU133</f>
        <v>0.83638435124908672</v>
      </c>
      <c r="CV131" s="421">
        <f>'[27]EDE''s'!CV133</f>
        <v>0.80688727500490187</v>
      </c>
      <c r="CW131" s="421">
        <f>'[27]EDE''s'!CW133</f>
        <v>0.85569493261461915</v>
      </c>
      <c r="CX131" s="421">
        <f>'[27]EDE''s'!CX133</f>
        <v>0.84389630847166519</v>
      </c>
      <c r="CY131" s="421">
        <f>'[27]EDE''s'!CY133</f>
        <v>0.88484545853702012</v>
      </c>
      <c r="CZ131" s="421">
        <f>'[27]EDE''s'!CZ133</f>
        <v>0.77534186262577265</v>
      </c>
      <c r="DA131" s="421">
        <f>'[27]EDE''s'!DA133</f>
        <v>0.90022929511102112</v>
      </c>
      <c r="DB131" s="421">
        <f>'[27]EDE''s'!DB133</f>
        <v>0.87825652048861003</v>
      </c>
      <c r="DC131" s="421">
        <f>'[27]EDE''s'!DC133</f>
        <v>1.0422235803154212</v>
      </c>
      <c r="DD131" s="421">
        <f>'[27]EDE''s'!DD133</f>
        <v>0.5556156418598287</v>
      </c>
      <c r="DE131" s="421">
        <f>'[27]EDE''s'!DE133</f>
        <v>0.58823090507866782</v>
      </c>
      <c r="DF131" s="421">
        <f>'[27]EDE''s'!DF133</f>
        <v>0.70796473290896333</v>
      </c>
      <c r="DG131" s="421">
        <f>'[27]EDE''s'!DG133</f>
        <v>0.74356439154642318</v>
      </c>
      <c r="DH131" s="421">
        <f>'[27]EDE''s'!DH133</f>
        <v>0.71155534125066933</v>
      </c>
      <c r="DI131" s="421">
        <f>'[27]EDE''s'!DI133</f>
        <v>0.79378417500620979</v>
      </c>
      <c r="DJ131" s="421">
        <f>'[27]EDE''s'!DJ133</f>
        <v>0.7661649670260321</v>
      </c>
      <c r="DK131" s="421">
        <f>'[27]EDE''s'!DK133</f>
        <v>0.86191000105561189</v>
      </c>
      <c r="DL131" s="421">
        <f>'[27]EDE''s'!DL133</f>
        <v>0.86945781926463639</v>
      </c>
      <c r="DM131" s="421">
        <f>'[27]EDE''s'!DM133</f>
        <v>0.83686072015454283</v>
      </c>
      <c r="DN131" s="421">
        <f>'[27]EDE''s'!DN133</f>
        <v>0.83212036932077615</v>
      </c>
      <c r="DO131" s="421">
        <f>'[27]EDE''s'!DO133</f>
        <v>1.0934221989021733</v>
      </c>
      <c r="DP131" s="421">
        <f>'[27]EDE''s'!DP133</f>
        <v>1.0432119079725846</v>
      </c>
      <c r="DQ131" s="421">
        <f>'[27]EDE''s'!DQ133</f>
        <v>0.64585247221863895</v>
      </c>
      <c r="DR131" s="421">
        <f>'[27]EDE''s'!DR133</f>
        <v>0.92087338580989986</v>
      </c>
      <c r="DS131" s="421">
        <f>'[27]EDE''s'!DS133</f>
        <v>0.7281438316994292</v>
      </c>
      <c r="DT131" s="421">
        <f>'[27]EDE''s'!DT133</f>
        <v>0.68513558554546583</v>
      </c>
      <c r="DU131" s="421">
        <f>'[27]EDE''s'!DU133</f>
        <v>0.76749075928695298</v>
      </c>
      <c r="DV131" s="421">
        <f>'[27]EDE''s'!DV133</f>
        <v>0.79238543162021702</v>
      </c>
      <c r="DW131" s="421">
        <f>'[27]EDE''s'!DW133</f>
        <v>0.77521887824869884</v>
      </c>
      <c r="DX131" s="421">
        <f>'[27]EDE''s'!DX133</f>
        <v>1.0499323196335668</v>
      </c>
      <c r="DY131" s="421">
        <f>'[27]EDE''s'!DY133</f>
        <v>0.581443610660904</v>
      </c>
      <c r="DZ131" s="421">
        <f>'[27]EDE''s'!DZ133</f>
        <v>0.83314069468960339</v>
      </c>
      <c r="EA131" s="421">
        <f>'[27]EDE''s'!EA133</f>
        <v>0.7590493059151564</v>
      </c>
      <c r="EB131" s="421">
        <f>'[27]EDE''s'!EB133</f>
        <v>0.70430223856154006</v>
      </c>
      <c r="EC131" s="421">
        <f>'[27]EDE''s'!EC133</f>
        <v>0.69807924368732632</v>
      </c>
      <c r="ED131" s="421">
        <f>'[27]EDE''s'!ED133</f>
        <v>0.70659512001614455</v>
      </c>
      <c r="EE131" s="421">
        <f>'[27]EDE''s'!EE133</f>
        <v>0.75447832961441996</v>
      </c>
      <c r="EF131" s="421">
        <f>'[27]EDE''s'!EF133</f>
        <v>0.81740370159419518</v>
      </c>
      <c r="EG131" s="421">
        <f>'[27]EDE''s'!EG133</f>
        <v>0.75240732617485118</v>
      </c>
      <c r="EH131" s="421">
        <f>'[27]EDE''s'!EH133</f>
        <v>0.82299822883547746</v>
      </c>
      <c r="EI131" s="421">
        <f>'[27]EDE''s'!EI133</f>
        <v>0.84830659298571964</v>
      </c>
      <c r="EJ131" s="421">
        <f>'[27]EDE''s'!EJ133</f>
        <v>0.85633211226546035</v>
      </c>
      <c r="EK131" s="421">
        <f>'[27]EDE''s'!EK133</f>
        <v>0.83273059322901455</v>
      </c>
      <c r="EL131" s="421">
        <f>'[27]EDE''s'!EL133</f>
        <v>0.86508385919185304</v>
      </c>
      <c r="EM131" s="421">
        <f>'[27]EDE''s'!EM133</f>
        <v>0.85693941527342554</v>
      </c>
      <c r="EN131" s="421">
        <f>'[27]EDE''s'!EN133</f>
        <v>0.75639482663824698</v>
      </c>
      <c r="EO131" s="421">
        <f>'[27]EDE''s'!EO133</f>
        <v>0.76686936061697353</v>
      </c>
      <c r="EP131" s="421">
        <f>'[27]EDE''s'!EP133</f>
        <v>0.59305270483765016</v>
      </c>
      <c r="EQ131" s="421">
        <f>'[27]EDE''s'!EQ133</f>
        <v>0.97443790402181463</v>
      </c>
      <c r="ER131" s="421">
        <f>'[27]EDE''s'!ER133</f>
        <v>0.54127230003213489</v>
      </c>
      <c r="ES131" s="421">
        <f>'[27]EDE''s'!ES133</f>
        <v>0.6030695401594538</v>
      </c>
      <c r="ET131" s="469"/>
      <c r="EU131" s="24">
        <f>'[27]EDE''s'!FA133</f>
        <v>8.0919869639137243</v>
      </c>
      <c r="EV131" s="24">
        <f>'[27]EDE''s'!FB133</f>
        <v>8.7833989913993751</v>
      </c>
      <c r="EW131" s="24">
        <f>'[27]EDE''s'!FC133</f>
        <v>10.742139726062227</v>
      </c>
      <c r="EX131" s="24">
        <f>'[27]EDE''s'!FD133</f>
        <v>13.084610440038237</v>
      </c>
      <c r="EY131" s="24">
        <f>'[27]EDE''s'!FE133</f>
        <v>12.750494053991073</v>
      </c>
      <c r="EZ131" s="24">
        <f>'[27]EDE''s'!FF133</f>
        <v>67.3671885846273</v>
      </c>
      <c r="FA131" s="24">
        <f>'[27]EDE''s'!FG133</f>
        <v>10.5855217439676</v>
      </c>
      <c r="FB131" s="363">
        <f>'[27]EDE''s'!FH133</f>
        <v>10.345656141319949</v>
      </c>
      <c r="FC131" s="421">
        <f>'[27]EDE''s'!FI133</f>
        <v>9.3606512633745353</v>
      </c>
      <c r="FD131" s="421">
        <f>'[27]EDE''s'!FJ133</f>
        <v>9.581878183301118</v>
      </c>
      <c r="FE131" s="421">
        <f>'[27]EDE''s'!FK133</f>
        <v>9.5156567614294278</v>
      </c>
      <c r="FF131" s="421">
        <f>'EDE''s'!C131</f>
        <v>4.2350966363062739</v>
      </c>
      <c r="FG131" s="483"/>
      <c r="FH131" s="483"/>
      <c r="FI131" s="483"/>
      <c r="FJ131" s="483"/>
      <c r="FK131" s="483"/>
      <c r="FL131" s="483"/>
      <c r="FM131" s="483"/>
      <c r="FN131" s="483"/>
      <c r="FO131" s="483"/>
    </row>
    <row r="132" spans="1:171" ht="12.75" x14ac:dyDescent="0.2">
      <c r="A132" s="48"/>
      <c r="B132" s="290" t="s">
        <v>75</v>
      </c>
      <c r="C132" s="339">
        <f>'[27]EDE''s'!C134</f>
        <v>8.1413569592047583</v>
      </c>
      <c r="D132" s="339">
        <f>'[27]EDE''s'!D134</f>
        <v>11.283917023056862</v>
      </c>
      <c r="E132" s="339">
        <f>'[27]EDE''s'!E134</f>
        <v>-3.1425600638521036</v>
      </c>
      <c r="F132" s="342">
        <f>'[27]EDE''s'!F134</f>
        <v>-0.27849904048663154</v>
      </c>
      <c r="G132" s="340"/>
      <c r="H132" s="339">
        <f>'[27]EDE''s'!H134</f>
        <v>11.121598876778984</v>
      </c>
      <c r="I132" s="339">
        <f>'[27]EDE''s'!I134</f>
        <v>0.16231814627787777</v>
      </c>
      <c r="J132" s="342">
        <f>'[27]EDE''s'!J134</f>
        <v>1.4594857095303553E-2</v>
      </c>
      <c r="L132" s="30">
        <f>'[27]EDE''s'!L134</f>
        <v>0.19473073032290403</v>
      </c>
      <c r="M132" s="30">
        <f>'[27]EDE''s'!M134</f>
        <v>0.11922380992739133</v>
      </c>
      <c r="N132" s="30">
        <f>'[27]EDE''s'!N134</f>
        <v>8.7264437042195636E-2</v>
      </c>
      <c r="O132" s="30">
        <f>'[27]EDE''s'!O134</f>
        <v>6.8303229480531788E-2</v>
      </c>
      <c r="P132" s="30">
        <f>'[27]EDE''s'!P134</f>
        <v>0.17926928788021418</v>
      </c>
      <c r="Q132" s="30">
        <f>'[27]EDE''s'!Q134</f>
        <v>7.6728571155827457E-2</v>
      </c>
      <c r="R132" s="30">
        <f>'[27]EDE''s'!R134</f>
        <v>7.9586008779825773E-2</v>
      </c>
      <c r="S132" s="30">
        <f>'[27]EDE''s'!S134</f>
        <v>8.4900780096828027E-2</v>
      </c>
      <c r="T132" s="30">
        <f>'[27]EDE''s'!T134</f>
        <v>7.4691867994363656E-2</v>
      </c>
      <c r="U132" s="30">
        <f>'[27]EDE''s'!U134</f>
        <v>9.0239588667616014E-2</v>
      </c>
      <c r="V132" s="30">
        <f>'[27]EDE''s'!V134</f>
        <v>7.8404713435891754E-2</v>
      </c>
      <c r="W132" s="30">
        <f>'[27]EDE''s'!W134</f>
        <v>0.13265973156756594</v>
      </c>
      <c r="X132" s="30">
        <f>'[27]EDE''s'!X134</f>
        <v>0.16606634120002206</v>
      </c>
      <c r="Y132" s="30">
        <f>'[27]EDE''s'!Y134</f>
        <v>0.35213463859052452</v>
      </c>
      <c r="Z132" s="30">
        <f>'[27]EDE''s'!Z134</f>
        <v>1.0688851661598575</v>
      </c>
      <c r="AA132" s="30">
        <f>'[27]EDE''s'!AA134</f>
        <v>0.57690491367225405</v>
      </c>
      <c r="AB132" s="30">
        <f>'[27]EDE''s'!AB134</f>
        <v>0.66636420357002923</v>
      </c>
      <c r="AC132" s="30">
        <f>'[27]EDE''s'!AC134</f>
        <v>0.69848986012147307</v>
      </c>
      <c r="AD132" s="30">
        <f>'[27]EDE''s'!AD134</f>
        <v>0.45575989457543126</v>
      </c>
      <c r="AE132" s="30">
        <f>'[27]EDE''s'!AE134</f>
        <v>0.64234616717135484</v>
      </c>
      <c r="AF132" s="30">
        <f>'[27]EDE''s'!AF134</f>
        <v>0.41999854572011197</v>
      </c>
      <c r="AG132" s="30">
        <f>'[27]EDE''s'!AG134</f>
        <v>0.47567231002811439</v>
      </c>
      <c r="AH132" s="30">
        <f>'[27]EDE''s'!AH134</f>
        <v>0.46269041609553696</v>
      </c>
      <c r="AI132" s="30">
        <f>'[27]EDE''s'!AI134</f>
        <v>1.8776099744693735</v>
      </c>
      <c r="AJ132" s="30">
        <f>'[27]EDE''s'!AJ134</f>
        <v>0.35620564712635405</v>
      </c>
      <c r="AK132" s="30">
        <f>'[27]EDE''s'!AK134</f>
        <v>0.72989512698695569</v>
      </c>
      <c r="AL132" s="30">
        <f>'[27]EDE''s'!AL134</f>
        <v>0.93138814456242314</v>
      </c>
      <c r="AM132" s="30">
        <f>'[27]EDE''s'!AM134</f>
        <v>0.43588073073487871</v>
      </c>
      <c r="AN132" s="30">
        <f>'[27]EDE''s'!AN134</f>
        <v>0.45753000229368068</v>
      </c>
      <c r="AO132" s="30">
        <f>'[27]EDE''s'!AO134</f>
        <v>0.66458750890580565</v>
      </c>
      <c r="AP132" s="30">
        <f>'[27]EDE''s'!AP134</f>
        <v>0.83150029639326062</v>
      </c>
      <c r="AQ132" s="30">
        <f>'[27]EDE''s'!AQ134</f>
        <v>0.6921533151052921</v>
      </c>
      <c r="AR132" s="30">
        <f>'[27]EDE''s'!AR134</f>
        <v>0.76920789393167899</v>
      </c>
      <c r="AS132" s="30">
        <f>'[27]EDE''s'!AS134</f>
        <v>0.83122658845118158</v>
      </c>
      <c r="AT132" s="30">
        <f>'[27]EDE''s'!AT134</f>
        <v>0.95113194772996146</v>
      </c>
      <c r="AU132" s="30">
        <f>'[27]EDE''s'!AU134</f>
        <v>2.4231644337936937</v>
      </c>
      <c r="AV132" s="30">
        <f>'[27]EDE''s'!AV134</f>
        <v>0.99288553053720197</v>
      </c>
      <c r="AW132" s="30">
        <f>'[27]EDE''s'!AW134</f>
        <v>0.57933000053091077</v>
      </c>
      <c r="AX132" s="30">
        <f>'[27]EDE''s'!AX134</f>
        <v>1.3666710824406043</v>
      </c>
      <c r="AY132" s="30">
        <f>'[27]EDE''s'!AY134</f>
        <v>0.7086511589909017</v>
      </c>
      <c r="AZ132" s="30">
        <f>'[27]EDE''s'!AZ134</f>
        <v>0.97865625536614131</v>
      </c>
      <c r="BA132" s="30">
        <f>'[27]EDE''s'!BA134</f>
        <v>0.80666276903318135</v>
      </c>
      <c r="BB132" s="30">
        <f>'[27]EDE''s'!BB134</f>
        <v>1.1069781709514772</v>
      </c>
      <c r="BC132" s="30">
        <f>'[27]EDE''s'!BC134</f>
        <v>0.57796441603060777</v>
      </c>
      <c r="BD132" s="30">
        <f>'[27]EDE''s'!BD134</f>
        <v>0.84488052605676056</v>
      </c>
      <c r="BE132" s="30">
        <f>'[27]EDE''s'!BE134</f>
        <v>1.1362498716451328</v>
      </c>
      <c r="BF132" s="30">
        <f>'[27]EDE''s'!BF134</f>
        <v>1.8893942008726219</v>
      </c>
      <c r="BG132" s="30">
        <f>'[27]EDE''s'!BG134</f>
        <v>1.8195892607231738</v>
      </c>
      <c r="BH132" s="30">
        <f>'[27]EDE''s'!BH134</f>
        <v>3.030955978215792</v>
      </c>
      <c r="BI132" s="30">
        <f>'[27]EDE''s'!BI134</f>
        <v>1.5070883196847604</v>
      </c>
      <c r="BJ132" s="30">
        <f>'[27]EDE''s'!BJ134</f>
        <v>1.1011259039322638</v>
      </c>
      <c r="BK132" s="30">
        <f>'[27]EDE''s'!BK134</f>
        <v>0.97523284571488766</v>
      </c>
      <c r="BL132" s="30">
        <f>'[27]EDE''s'!BL134</f>
        <v>0.70996254644211021</v>
      </c>
      <c r="BM132" s="30">
        <f>'[27]EDE''s'!BM134</f>
        <v>0.90952244132630955</v>
      </c>
      <c r="BN132" s="30">
        <f>'[27]EDE''s'!BN134</f>
        <v>1.0502060892874543</v>
      </c>
      <c r="BO132" s="30">
        <f>'[27]EDE''s'!BO134</f>
        <v>1.3473896099797762</v>
      </c>
      <c r="BP132" s="30">
        <f>'[27]EDE''s'!BP134</f>
        <v>0.85717387791278365</v>
      </c>
      <c r="BQ132" s="30">
        <f>'[27]EDE''s'!BQ134</f>
        <v>1.1288512671393969</v>
      </c>
      <c r="BR132" s="30">
        <f>'[27]EDE''s'!BR134</f>
        <v>0.85417096267071924</v>
      </c>
      <c r="BS132" s="30">
        <f>'[27]EDE''s'!BS134</f>
        <v>0.80000109560489285</v>
      </c>
      <c r="BT132" s="30">
        <f>'[27]EDE''s'!BT134</f>
        <v>0.91038391863989532</v>
      </c>
      <c r="BU132" s="30">
        <f>'[27]EDE''s'!BU134</f>
        <v>2.6136511794859225</v>
      </c>
      <c r="BV132" s="30">
        <f>'[27]EDE''s'!BV134</f>
        <v>0.65383705657790658</v>
      </c>
      <c r="BW132" s="30">
        <f>'[27]EDE''s'!BW134</f>
        <v>1.2017319935865354</v>
      </c>
      <c r="BX132" s="30">
        <f>'[27]EDE''s'!BX134</f>
        <v>0.70507343602370975</v>
      </c>
      <c r="BY132" s="30">
        <f>'[27]EDE''s'!BY134</f>
        <v>1.5087537156002873</v>
      </c>
      <c r="BZ132" s="30">
        <f>'[27]EDE''s'!BZ134</f>
        <v>1.4214784686881439</v>
      </c>
      <c r="CA132" s="30">
        <f>'[27]EDE''s'!CA134</f>
        <v>1.3418750479100752</v>
      </c>
      <c r="CB132" s="30">
        <f>'[27]EDE''s'!CB134</f>
        <v>1.3681930822667936</v>
      </c>
      <c r="CC132" s="30">
        <f>'[27]EDE''s'!CC134</f>
        <v>0.75954820014166602</v>
      </c>
      <c r="CD132" s="30">
        <f>'[27]EDE''s'!CD134</f>
        <v>0.80023380057819404</v>
      </c>
      <c r="CE132" s="30">
        <f>'[27]EDE''s'!CE134</f>
        <v>0.99736656081029829</v>
      </c>
      <c r="CF132" s="30">
        <f>'[27]EDE''s'!CF134</f>
        <v>2.1606911194638858</v>
      </c>
      <c r="CG132" s="30">
        <f>'[27]EDE''s'!CG134</f>
        <v>1.3344173997062605</v>
      </c>
      <c r="CH132" s="30">
        <f>'[27]EDE''s'!CH134</f>
        <v>1.414106567395041</v>
      </c>
      <c r="CI132" s="30">
        <f>'[27]EDE''s'!CI134</f>
        <v>0.83306343857209364</v>
      </c>
      <c r="CJ132" s="30">
        <f>'[27]EDE''s'!CJ134</f>
        <v>1.5343534987105669</v>
      </c>
      <c r="CK132" s="30">
        <f>'[27]EDE''s'!CK134</f>
        <v>1.5072022371525873</v>
      </c>
      <c r="CL132" s="30">
        <f>'[27]EDE''s'!CL134</f>
        <v>1.3385045654260141</v>
      </c>
      <c r="CM132" s="30">
        <f>'[27]EDE''s'!CM134</f>
        <v>1.3310628456957798</v>
      </c>
      <c r="CN132" s="30">
        <f>'[27]EDE''s'!CN134</f>
        <v>3.8077096081974346</v>
      </c>
      <c r="CO132" s="30">
        <f>'[27]EDE''s'!CO134</f>
        <v>1.7567015001823267</v>
      </c>
      <c r="CP132" s="30">
        <f>'[27]EDE''s'!CP134</f>
        <v>1.3117567805039361</v>
      </c>
      <c r="CQ132" s="30">
        <f>'[27]EDE''s'!CQ134</f>
        <v>1.9137674928788129</v>
      </c>
      <c r="CR132" s="351">
        <f>'[27]EDE''s'!CR134</f>
        <v>1.7899709288774432</v>
      </c>
      <c r="CS132" s="351">
        <f>'[27]EDE''s'!CS134</f>
        <v>1.188731204936669</v>
      </c>
      <c r="CT132" s="419">
        <f>'[27]EDE''s'!CT134</f>
        <v>2.0384703314166961</v>
      </c>
      <c r="CU132" s="419">
        <f>'[27]EDE''s'!CU134</f>
        <v>1.8237823508169813</v>
      </c>
      <c r="CV132" s="419">
        <f>'[27]EDE''s'!CV134</f>
        <v>2.2483525572624794</v>
      </c>
      <c r="CW132" s="419">
        <f>'[27]EDE''s'!CW134</f>
        <v>1.394161145164508</v>
      </c>
      <c r="CX132" s="419">
        <f>'[27]EDE''s'!CX134</f>
        <v>1.1894912062559064</v>
      </c>
      <c r="CY132" s="419">
        <f>'[27]EDE''s'!CY134</f>
        <v>1.6717420587346945</v>
      </c>
      <c r="CZ132" s="419">
        <f>'[27]EDE''s'!CZ134</f>
        <v>2.6801893305746018</v>
      </c>
      <c r="DA132" s="419">
        <f>'[27]EDE''s'!DA134</f>
        <v>2.625129087748987</v>
      </c>
      <c r="DB132" s="419">
        <f>'[27]EDE''s'!DB134</f>
        <v>2.4549342939644943</v>
      </c>
      <c r="DC132" s="419">
        <f>'[27]EDE''s'!DC134</f>
        <v>2.3786952822525769</v>
      </c>
      <c r="DD132" s="419">
        <f>'[27]EDE''s'!DD134</f>
        <v>2.5023307725876505</v>
      </c>
      <c r="DE132" s="419">
        <f>'[27]EDE''s'!DE134</f>
        <v>2.7816403657131632</v>
      </c>
      <c r="DF132" s="419">
        <f>'[27]EDE''s'!DF134</f>
        <v>1.9193665003389426</v>
      </c>
      <c r="DG132" s="419">
        <f>'[27]EDE''s'!DG134</f>
        <v>1.4971063064943</v>
      </c>
      <c r="DH132" s="419">
        <f>'[27]EDE''s'!DH134</f>
        <v>2.3626419678036772</v>
      </c>
      <c r="DI132" s="419">
        <f>'[27]EDE''s'!DI134</f>
        <v>1.6880179978242156</v>
      </c>
      <c r="DJ132" s="419">
        <f>'[27]EDE''s'!DJ134</f>
        <v>1.7201923191480408</v>
      </c>
      <c r="DK132" s="419">
        <f>'[27]EDE''s'!DK134</f>
        <v>1.9003632926392575</v>
      </c>
      <c r="DL132" s="419">
        <f>'[27]EDE''s'!DL134</f>
        <v>1.9102337221050867</v>
      </c>
      <c r="DM132" s="419">
        <f>'[27]EDE''s'!DM134</f>
        <v>1.9957914674742279</v>
      </c>
      <c r="DN132" s="419">
        <f>'[27]EDE''s'!DN134</f>
        <v>1.6928186434415708</v>
      </c>
      <c r="DO132" s="419">
        <f>'[27]EDE''s'!DO134</f>
        <v>1.687406865850797</v>
      </c>
      <c r="DP132" s="419">
        <f>'[27]EDE''s'!DP134</f>
        <v>2.827603356593392</v>
      </c>
      <c r="DQ132" s="419">
        <f>'[27]EDE''s'!DQ134</f>
        <v>1.7067714584539495</v>
      </c>
      <c r="DR132" s="419">
        <f>'[27]EDE''s'!DR134</f>
        <v>2.2367304388279967</v>
      </c>
      <c r="DS132" s="419">
        <f>'[27]EDE''s'!DS134</f>
        <v>1.4244148685219931</v>
      </c>
      <c r="DT132" s="419">
        <f>'[27]EDE''s'!DT134</f>
        <v>1.6433297944866583</v>
      </c>
      <c r="DU132" s="419">
        <f>'[27]EDE''s'!DU134</f>
        <v>1.2827489598949939</v>
      </c>
      <c r="DV132" s="419">
        <f>'[27]EDE''s'!DV134</f>
        <v>2.2920919286669719</v>
      </c>
      <c r="DW132" s="419">
        <f>'[27]EDE''s'!DW134</f>
        <v>1.8611676751088331</v>
      </c>
      <c r="DX132" s="419">
        <f>'[27]EDE''s'!DX134</f>
        <v>1.6147193779166533</v>
      </c>
      <c r="DY132" s="419">
        <f>'[27]EDE''s'!DY134</f>
        <v>1.5540155890904415</v>
      </c>
      <c r="DZ132" s="419">
        <f>'[27]EDE''s'!DZ134</f>
        <v>2.6304016534030614</v>
      </c>
      <c r="EA132" s="419">
        <f>'[27]EDE''s'!EA134</f>
        <v>1.6261598158274246</v>
      </c>
      <c r="EB132" s="419">
        <f>'[27]EDE''s'!EB134</f>
        <v>2.7747457236179658</v>
      </c>
      <c r="EC132" s="419">
        <f>'[27]EDE''s'!EC134</f>
        <v>1.2445236578506509</v>
      </c>
      <c r="ED132" s="419">
        <f>'[27]EDE''s'!ED134</f>
        <v>2.1274265972426112</v>
      </c>
      <c r="EE132" s="419">
        <f>'[27]EDE''s'!EE134</f>
        <v>2.028289712779868</v>
      </c>
      <c r="EF132" s="419">
        <f>'[27]EDE''s'!EF134</f>
        <v>1.695793632404385</v>
      </c>
      <c r="EG132" s="419">
        <f>'[27]EDE''s'!EG134</f>
        <v>1.4131376991613811</v>
      </c>
      <c r="EH132" s="419">
        <f>'[27]EDE''s'!EH134</f>
        <v>1.8810342973125587</v>
      </c>
      <c r="EI132" s="419">
        <f>'[27]EDE''s'!EI134</f>
        <v>2.1161967369650458</v>
      </c>
      <c r="EJ132" s="419">
        <f>'[27]EDE''s'!EJ134</f>
        <v>1.4677686518595927</v>
      </c>
      <c r="EK132" s="419">
        <f>'[27]EDE''s'!EK134</f>
        <v>1.5226240033408658</v>
      </c>
      <c r="EL132" s="419">
        <f>'[27]EDE''s'!EL134</f>
        <v>0.82643541431136514</v>
      </c>
      <c r="EM132" s="419">
        <f>'[27]EDE''s'!EM134</f>
        <v>2.4088070378082107</v>
      </c>
      <c r="EN132" s="419">
        <f>'[27]EDE''s'!EN134</f>
        <v>1.2191968368230381</v>
      </c>
      <c r="EO132" s="419">
        <f>'[27]EDE''s'!EO134</f>
        <v>2.7094570226636963</v>
      </c>
      <c r="EP132" s="419">
        <f>'[27]EDE''s'!EP134</f>
        <v>1.0513823999444722</v>
      </c>
      <c r="EQ132" s="419">
        <f>'[27]EDE''s'!EQ134</f>
        <v>0.84695706356026268</v>
      </c>
      <c r="ER132" s="419">
        <f>'[27]EDE''s'!ER134</f>
        <v>1.0359410907971274</v>
      </c>
      <c r="ES132" s="419">
        <f>'[27]EDE''s'!ES134</f>
        <v>1.2784225454161626</v>
      </c>
      <c r="ET132" s="469"/>
      <c r="EU132" s="30">
        <f>'[27]EDE''s'!FA134</f>
        <v>1.2660027563511556</v>
      </c>
      <c r="EV132" s="30">
        <f>'[27]EDE''s'!FB134</f>
        <v>7.8629224313740833</v>
      </c>
      <c r="EW132" s="30">
        <f>'[27]EDE''s'!FC134</f>
        <v>10.073871636015166</v>
      </c>
      <c r="EX132" s="30">
        <f>'[27]EDE''s'!FD134</f>
        <v>12.807913243178715</v>
      </c>
      <c r="EY132" s="30">
        <f>'[27]EDE''s'!FE134</f>
        <v>14.271680937911146</v>
      </c>
      <c r="EZ132" s="30">
        <f>'[27]EDE''s'!FF134</f>
        <v>14.282126460309428</v>
      </c>
      <c r="FA132" s="30">
        <f>'[27]EDE''s'!FG134</f>
        <v>20.243337053884741</v>
      </c>
      <c r="FB132" s="362">
        <f>'[27]EDE''s'!FH134</f>
        <v>23.48364977800604</v>
      </c>
      <c r="FC132" s="419">
        <f>'[27]EDE''s'!FI134</f>
        <v>23.657910221420931</v>
      </c>
      <c r="FD132" s="419">
        <f>'[27]EDE''s'!FJ134</f>
        <v>22.700154916792364</v>
      </c>
      <c r="FE132" s="419">
        <f>'[27]EDE''s'!FK134</f>
        <v>21.5067831646545</v>
      </c>
      <c r="FF132" s="419">
        <f>'EDE''s'!C132</f>
        <v>8.1413569592047583</v>
      </c>
      <c r="FG132" s="483"/>
      <c r="FH132" s="483"/>
      <c r="FI132" s="483"/>
      <c r="FJ132" s="483"/>
      <c r="FK132" s="483"/>
      <c r="FL132" s="483"/>
      <c r="FM132" s="483"/>
      <c r="FN132" s="483"/>
      <c r="FO132" s="483"/>
    </row>
    <row r="133" spans="1:171" ht="12.75" x14ac:dyDescent="0.2">
      <c r="A133" s="48"/>
      <c r="B133" s="291" t="s">
        <v>48</v>
      </c>
      <c r="C133" s="341">
        <f>'[27]EDE''s'!C135</f>
        <v>2.1235894590017752</v>
      </c>
      <c r="D133" s="341">
        <f>'[27]EDE''s'!D135</f>
        <v>2.8809542005057418</v>
      </c>
      <c r="E133" s="341">
        <f>'[27]EDE''s'!E135</f>
        <v>-0.7573647415039666</v>
      </c>
      <c r="F133" s="338">
        <f>'[27]EDE''s'!F135</f>
        <v>-0.26288676903333408</v>
      </c>
      <c r="G133" s="337"/>
      <c r="H133" s="341">
        <f>'[27]EDE''s'!H135</f>
        <v>1.9221655808534024</v>
      </c>
      <c r="I133" s="341">
        <f>'[27]EDE''s'!I135</f>
        <v>0.95878861965233941</v>
      </c>
      <c r="J133" s="338">
        <f>'[27]EDE''s'!J135</f>
        <v>0.49880646558381136</v>
      </c>
      <c r="L133" s="24">
        <f>'[27]EDE''s'!L135</f>
        <v>0.193455188513211</v>
      </c>
      <c r="M133" s="24">
        <f>'[27]EDE''s'!M135</f>
        <v>0.11835016504519462</v>
      </c>
      <c r="N133" s="24">
        <f>'[27]EDE''s'!N135</f>
        <v>8.3916264064505863E-2</v>
      </c>
      <c r="O133" s="24">
        <f>'[27]EDE''s'!O135</f>
        <v>6.6834123275540391E-2</v>
      </c>
      <c r="P133" s="24">
        <f>'[27]EDE''s'!P135</f>
        <v>7.2736934697019195E-2</v>
      </c>
      <c r="Q133" s="24">
        <f>'[27]EDE''s'!Q135</f>
        <v>7.4909042528818623E-2</v>
      </c>
      <c r="R133" s="24">
        <f>'[27]EDE''s'!R135</f>
        <v>7.7496128013737509E-2</v>
      </c>
      <c r="S133" s="24">
        <f>'[27]EDE''s'!S135</f>
        <v>8.2899416761935338E-2</v>
      </c>
      <c r="T133" s="24">
        <f>'[27]EDE''s'!T135</f>
        <v>7.3242431490447832E-2</v>
      </c>
      <c r="U133" s="24">
        <f>'[27]EDE''s'!U135</f>
        <v>8.0226951453105141E-2</v>
      </c>
      <c r="V133" s="24">
        <f>'[27]EDE''s'!V135</f>
        <v>7.471577223175252E-2</v>
      </c>
      <c r="W133" s="24">
        <f>'[27]EDE''s'!W135</f>
        <v>0.11541777260423206</v>
      </c>
      <c r="X133" s="24">
        <f>'[27]EDE''s'!X135</f>
        <v>0.16036440661586038</v>
      </c>
      <c r="Y133" s="24">
        <f>'[27]EDE''s'!Y135</f>
        <v>0.33198443331277122</v>
      </c>
      <c r="Z133" s="24">
        <f>'[27]EDE''s'!Z135</f>
        <v>0.99110404882569192</v>
      </c>
      <c r="AA133" s="24">
        <f>'[27]EDE''s'!AA135</f>
        <v>0.44788939835973873</v>
      </c>
      <c r="AB133" s="24">
        <f>'[27]EDE''s'!AB135</f>
        <v>0.55750264080597089</v>
      </c>
      <c r="AC133" s="24">
        <f>'[27]EDE''s'!AC135</f>
        <v>0.60454561643686788</v>
      </c>
      <c r="AD133" s="24">
        <f>'[27]EDE''s'!AD135</f>
        <v>0.36075466231439185</v>
      </c>
      <c r="AE133" s="24">
        <f>'[27]EDE''s'!AE135</f>
        <v>0.52399779583822892</v>
      </c>
      <c r="AF133" s="24">
        <f>'[27]EDE''s'!AF135</f>
        <v>0.3006681455975696</v>
      </c>
      <c r="AG133" s="24">
        <f>'[27]EDE''s'!AG135</f>
        <v>0.37561518951585576</v>
      </c>
      <c r="AH133" s="24">
        <f>'[27]EDE''s'!AH135</f>
        <v>0.36387397611172606</v>
      </c>
      <c r="AI133" s="24">
        <f>'[27]EDE''s'!AI135</f>
        <v>0.80641475593828327</v>
      </c>
      <c r="AJ133" s="24">
        <f>'[27]EDE''s'!AJ135</f>
        <v>0.20696190108116314</v>
      </c>
      <c r="AK133" s="24">
        <f>'[27]EDE''s'!AK135</f>
        <v>0.5460574907435346</v>
      </c>
      <c r="AL133" s="24">
        <f>'[27]EDE''s'!AL135</f>
        <v>0.46222240386822122</v>
      </c>
      <c r="AM133" s="24">
        <f>'[27]EDE''s'!AM135</f>
        <v>0.31580627313678966</v>
      </c>
      <c r="AN133" s="24">
        <f>'[27]EDE''s'!AN135</f>
        <v>0.35930018842612954</v>
      </c>
      <c r="AO133" s="24">
        <f>'[27]EDE''s'!AO135</f>
        <v>0.35521441679695287</v>
      </c>
      <c r="AP133" s="24">
        <f>'[27]EDE''s'!AP135</f>
        <v>0.64341027509406823</v>
      </c>
      <c r="AQ133" s="24">
        <f>'[27]EDE''s'!AQ135</f>
        <v>0.45727789872023494</v>
      </c>
      <c r="AR133" s="24">
        <f>'[27]EDE''s'!AR135</f>
        <v>0.58290394405147894</v>
      </c>
      <c r="AS133" s="24">
        <f>'[27]EDE''s'!AS135</f>
        <v>0.54331924739438409</v>
      </c>
      <c r="AT133" s="24">
        <f>'[27]EDE''s'!AT135</f>
        <v>0.38181181019635724</v>
      </c>
      <c r="AU133" s="24">
        <f>'[27]EDE''s'!AU135</f>
        <v>1.174404707022378</v>
      </c>
      <c r="AV133" s="24">
        <f>'[27]EDE''s'!AV135</f>
        <v>0.3781496119914935</v>
      </c>
      <c r="AW133" s="24">
        <f>'[27]EDE''s'!AW135</f>
        <v>0.43089321032967309</v>
      </c>
      <c r="AX133" s="24">
        <f>'[27]EDE''s'!AX135</f>
        <v>0.91910023649782668</v>
      </c>
      <c r="AY133" s="24">
        <f>'[27]EDE''s'!AY135</f>
        <v>0.4023488502487948</v>
      </c>
      <c r="AZ133" s="24">
        <f>'[27]EDE''s'!AZ135</f>
        <v>0.20687076011357181</v>
      </c>
      <c r="BA133" s="24">
        <f>'[27]EDE''s'!BA135</f>
        <v>0.23711819626641045</v>
      </c>
      <c r="BB133" s="24">
        <f>'[27]EDE''s'!BB135</f>
        <v>0.48216577560477847</v>
      </c>
      <c r="BC133" s="24">
        <f>'[27]EDE''s'!BC135</f>
        <v>0.32671717688158475</v>
      </c>
      <c r="BD133" s="24">
        <f>'[27]EDE''s'!BD135</f>
        <v>0.59032418551826993</v>
      </c>
      <c r="BE133" s="24">
        <f>'[27]EDE''s'!BE135</f>
        <v>0.59459466203345057</v>
      </c>
      <c r="BF133" s="24">
        <f>'[27]EDE''s'!BF135</f>
        <v>0.830507810992554</v>
      </c>
      <c r="BG133" s="24">
        <f>'[27]EDE''s'!BG135</f>
        <v>0.67073126481305179</v>
      </c>
      <c r="BH133" s="24">
        <f>'[27]EDE''s'!BH135</f>
        <v>1.3264772350203251</v>
      </c>
      <c r="BI133" s="24">
        <f>'[27]EDE''s'!BI135</f>
        <v>0.57924979505342078</v>
      </c>
      <c r="BJ133" s="24">
        <f>'[27]EDE''s'!BJ135</f>
        <v>0.8061886306507895</v>
      </c>
      <c r="BK133" s="24">
        <f>'[27]EDE''s'!BK135</f>
        <v>0.31944570873581085</v>
      </c>
      <c r="BL133" s="24">
        <f>'[27]EDE''s'!BL135</f>
        <v>0.48819601180193961</v>
      </c>
      <c r="BM133" s="24">
        <f>'[27]EDE''s'!BM135</f>
        <v>0.37855460989580791</v>
      </c>
      <c r="BN133" s="24">
        <f>'[27]EDE''s'!BN135</f>
        <v>0.4564123476213866</v>
      </c>
      <c r="BO133" s="24">
        <f>'[27]EDE''s'!BO135</f>
        <v>0.4718844474976317</v>
      </c>
      <c r="BP133" s="24">
        <f>'[27]EDE''s'!BP135</f>
        <v>0.43957176854875984</v>
      </c>
      <c r="BQ133" s="24">
        <f>'[27]EDE''s'!BQ135</f>
        <v>0.31235704153120425</v>
      </c>
      <c r="BR133" s="24">
        <f>'[27]EDE''s'!BR135</f>
        <v>0.2567900157117109</v>
      </c>
      <c r="BS133" s="24">
        <f>'[27]EDE''s'!BS135</f>
        <v>0.35274744453087803</v>
      </c>
      <c r="BT133" s="24">
        <f>'[27]EDE''s'!BT135</f>
        <v>0.38423284788661161</v>
      </c>
      <c r="BU133" s="24">
        <f>'[27]EDE''s'!BU135</f>
        <v>1.2916979027089543</v>
      </c>
      <c r="BV133" s="24">
        <f>'[27]EDE''s'!BV135</f>
        <v>0.34991891014659987</v>
      </c>
      <c r="BW133" s="24">
        <f>'[27]EDE''s'!BW135</f>
        <v>0.51296624386197565</v>
      </c>
      <c r="BX133" s="24">
        <f>'[27]EDE''s'!BX135</f>
        <v>0.1665668482385152</v>
      </c>
      <c r="BY133" s="24">
        <f>'[27]EDE''s'!BY135</f>
        <v>0.44501098867525535</v>
      </c>
      <c r="BZ133" s="24">
        <f>'[27]EDE''s'!BZ135</f>
        <v>0.52228930907331983</v>
      </c>
      <c r="CA133" s="24">
        <f>'[27]EDE''s'!CA135</f>
        <v>0.41082413737468199</v>
      </c>
      <c r="CB133" s="24">
        <f>'[27]EDE''s'!CB135</f>
        <v>0.34031339613360573</v>
      </c>
      <c r="CC133" s="24">
        <f>'[27]EDE''s'!CC135</f>
        <v>0.43748080235308295</v>
      </c>
      <c r="CD133" s="24">
        <f>'[27]EDE''s'!CD135</f>
        <v>0.49323318449434761</v>
      </c>
      <c r="CE133" s="24">
        <f>'[27]EDE''s'!CE135</f>
        <v>0.47339300311929777</v>
      </c>
      <c r="CF133" s="24">
        <f>'[27]EDE''s'!CF135</f>
        <v>0.49954960224978173</v>
      </c>
      <c r="CG133" s="24">
        <f>'[27]EDE''s'!CG135</f>
        <v>0.57629501260639582</v>
      </c>
      <c r="CH133" s="24">
        <f>'[27]EDE''s'!CH135</f>
        <v>0.48927962291385108</v>
      </c>
      <c r="CI133" s="24">
        <f>'[27]EDE''s'!CI135</f>
        <v>0.41988330626826575</v>
      </c>
      <c r="CJ133" s="24">
        <f>'[27]EDE''s'!CJ135</f>
        <v>0.29531712574623881</v>
      </c>
      <c r="CK133" s="24">
        <f>'[27]EDE''s'!CK135</f>
        <v>0.26104497346948885</v>
      </c>
      <c r="CL133" s="24">
        <f>'[27]EDE''s'!CL135</f>
        <v>0.27711809852853198</v>
      </c>
      <c r="CM133" s="24">
        <f>'[27]EDE''s'!CM135</f>
        <v>0.36862373905980067</v>
      </c>
      <c r="CN133" s="24">
        <f>'[27]EDE''s'!CN135</f>
        <v>1.0402571005950758</v>
      </c>
      <c r="CO133" s="24">
        <f>'[27]EDE''s'!CO135</f>
        <v>0.29716784667559104</v>
      </c>
      <c r="CP133" s="24">
        <f>'[27]EDE''s'!CP135</f>
        <v>0.2210610045686642</v>
      </c>
      <c r="CQ133" s="24">
        <f>'[27]EDE''s'!CQ135</f>
        <v>0.31868993450006761</v>
      </c>
      <c r="CR133" s="352">
        <f>'[27]EDE''s'!CR135</f>
        <v>0.3215415979652731</v>
      </c>
      <c r="CS133" s="352">
        <f>'[27]EDE''s'!CS135</f>
        <v>0.15241592312687016</v>
      </c>
      <c r="CT133" s="421">
        <f>'[27]EDE''s'!CT135</f>
        <v>0.37241264893231524</v>
      </c>
      <c r="CU133" s="421">
        <f>'[27]EDE''s'!CU135</f>
        <v>0.19978901981716643</v>
      </c>
      <c r="CV133" s="421">
        <f>'[27]EDE''s'!CV135</f>
        <v>0.2457936526068078</v>
      </c>
      <c r="CW133" s="421">
        <f>'[27]EDE''s'!CW135</f>
        <v>0.35256812921777519</v>
      </c>
      <c r="CX133" s="421">
        <f>'[27]EDE''s'!CX135</f>
        <v>0.38525916382474618</v>
      </c>
      <c r="CY133" s="421">
        <f>'[27]EDE''s'!CY135</f>
        <v>0.31579576699512102</v>
      </c>
      <c r="CZ133" s="421">
        <f>'[27]EDE''s'!CZ135</f>
        <v>0.27781847494076833</v>
      </c>
      <c r="DA133" s="421">
        <f>'[27]EDE''s'!DA135</f>
        <v>0.4323428498357666</v>
      </c>
      <c r="DB133" s="421">
        <f>'[27]EDE''s'!DB135</f>
        <v>0.51549559162296932</v>
      </c>
      <c r="DC133" s="421">
        <f>'[27]EDE''s'!DC135</f>
        <v>0.34737820564100858</v>
      </c>
      <c r="DD133" s="421">
        <f>'[27]EDE''s'!DD135</f>
        <v>0.31145353438899681</v>
      </c>
      <c r="DE133" s="421">
        <f>'[27]EDE''s'!DE135</f>
        <v>0.20331383399490349</v>
      </c>
      <c r="DF133" s="421">
        <f>'[27]EDE''s'!DF135</f>
        <v>0.18653668508341181</v>
      </c>
      <c r="DG133" s="421">
        <f>'[27]EDE''s'!DG135</f>
        <v>0.15812391037719686</v>
      </c>
      <c r="DH133" s="421">
        <f>'[27]EDE''s'!DH135</f>
        <v>0.43376070283769885</v>
      </c>
      <c r="DI133" s="421">
        <f>'[27]EDE''s'!DI135</f>
        <v>0.13809561116427119</v>
      </c>
      <c r="DJ133" s="421">
        <f>'[27]EDE''s'!DJ135</f>
        <v>0.39732519910596897</v>
      </c>
      <c r="DK133" s="421">
        <f>'[27]EDE''s'!DK135</f>
        <v>0.3893276618193911</v>
      </c>
      <c r="DL133" s="421">
        <f>'[27]EDE''s'!DL135</f>
        <v>0.29861016832726328</v>
      </c>
      <c r="DM133" s="421">
        <f>'[27]EDE''s'!DM135</f>
        <v>0.33021838052490171</v>
      </c>
      <c r="DN133" s="421">
        <f>'[27]EDE''s'!DN135</f>
        <v>0.29353071254533258</v>
      </c>
      <c r="DO133" s="421">
        <f>'[27]EDE''s'!DO135</f>
        <v>0.32475386511654736</v>
      </c>
      <c r="DP133" s="421">
        <f>'[27]EDE''s'!DP135</f>
        <v>0.42896952299514512</v>
      </c>
      <c r="DQ133" s="421">
        <f>'[27]EDE''s'!DQ135</f>
        <v>0.38748505870316791</v>
      </c>
      <c r="DR133" s="421">
        <f>'[27]EDE''s'!DR135</f>
        <v>0.31567113017093362</v>
      </c>
      <c r="DS133" s="421">
        <f>'[27]EDE''s'!DS135</f>
        <v>0.17716921933141894</v>
      </c>
      <c r="DT133" s="421">
        <f>'[27]EDE''s'!DT135</f>
        <v>0.29423362130128861</v>
      </c>
      <c r="DU133" s="421">
        <f>'[27]EDE''s'!DU135</f>
        <v>0.31863702835144825</v>
      </c>
      <c r="DV133" s="421">
        <f>'[27]EDE''s'!DV135</f>
        <v>0.4135470151951936</v>
      </c>
      <c r="DW133" s="421">
        <f>'[27]EDE''s'!DW135</f>
        <v>0.32641583493858539</v>
      </c>
      <c r="DX133" s="421">
        <f>'[27]EDE''s'!DX135</f>
        <v>0.30428150569497081</v>
      </c>
      <c r="DY133" s="421">
        <f>'[27]EDE''s'!DY135</f>
        <v>0.33798006549032555</v>
      </c>
      <c r="DZ133" s="421">
        <f>'[27]EDE''s'!DZ135</f>
        <v>0.4720833005135876</v>
      </c>
      <c r="EA133" s="421">
        <f>'[27]EDE''s'!EA135</f>
        <v>0.35832517042620993</v>
      </c>
      <c r="EB133" s="421">
        <f>'[27]EDE''s'!EB135</f>
        <v>0.48826626442084642</v>
      </c>
      <c r="EC133" s="421">
        <f>'[27]EDE''s'!EC135</f>
        <v>0.26223618190724046</v>
      </c>
      <c r="ED133" s="421">
        <f>'[27]EDE''s'!ED135</f>
        <v>0.46723552750692471</v>
      </c>
      <c r="EE133" s="421">
        <f>'[27]EDE''s'!EE135</f>
        <v>0.92925318694075854</v>
      </c>
      <c r="EF133" s="421">
        <f>'[27]EDE''s'!EF135</f>
        <v>0.50073377878699965</v>
      </c>
      <c r="EG133" s="421">
        <f>'[27]EDE''s'!EG135</f>
        <v>0.23322926094297197</v>
      </c>
      <c r="EH133" s="421">
        <f>'[27]EDE''s'!EH135</f>
        <v>0.11340079154903744</v>
      </c>
      <c r="EI133" s="421">
        <f>'[27]EDE''s'!EI135</f>
        <v>0.35651998948378527</v>
      </c>
      <c r="EJ133" s="421">
        <f>'[27]EDE''s'!EJ135</f>
        <v>0.48889813415255995</v>
      </c>
      <c r="EK133" s="421">
        <f>'[27]EDE''s'!EK135</f>
        <v>0.29322064454650926</v>
      </c>
      <c r="EL133" s="421">
        <f>'[27]EDE''s'!EL135</f>
        <v>0.3194307929465226</v>
      </c>
      <c r="EM133" s="421">
        <f>'[27]EDE''s'!EM135</f>
        <v>0.68012920542806476</v>
      </c>
      <c r="EN133" s="421">
        <f>'[27]EDE''s'!EN135</f>
        <v>0.35715867750985714</v>
      </c>
      <c r="EO133" s="421">
        <f>'[27]EDE''s'!EO135</f>
        <v>0.41542844259841638</v>
      </c>
      <c r="EP133" s="421">
        <f>'[27]EDE''s'!EP135</f>
        <v>0.36110392016911402</v>
      </c>
      <c r="EQ133" s="421">
        <f>'[27]EDE''s'!EQ135</f>
        <v>0.21163960670384249</v>
      </c>
      <c r="ER133" s="421">
        <f>'[27]EDE''s'!ER135</f>
        <v>0.38474375011788842</v>
      </c>
      <c r="ES133" s="421">
        <f>'[27]EDE''s'!ES135</f>
        <v>0.39351506190265695</v>
      </c>
      <c r="ET133" s="469"/>
      <c r="EU133" s="24">
        <f>'[27]EDE''s'!FA135</f>
        <v>1.1142001906795</v>
      </c>
      <c r="EV133" s="24">
        <f>'[27]EDE''s'!FB135</f>
        <v>5.8247150696729566</v>
      </c>
      <c r="EW133" s="24">
        <f>'[27]EDE''s'!FC135</f>
        <v>6.0286905565316928</v>
      </c>
      <c r="EX133" s="24">
        <f>'[27]EDE''s'!FD135</f>
        <v>6.0695217412914593</v>
      </c>
      <c r="EY133" s="24">
        <f>'[27]EDE''s'!FE135</f>
        <v>6.1878750565996654</v>
      </c>
      <c r="EZ133" s="24">
        <f>'[27]EDE''s'!FF135</f>
        <v>5.8279275740662477</v>
      </c>
      <c r="FA133" s="24">
        <f>'[27]EDE''s'!FG135</f>
        <v>5.0642873671817528</v>
      </c>
      <c r="FB133" s="363">
        <f>'[27]EDE''s'!FH135</f>
        <v>3.9186110245265882</v>
      </c>
      <c r="FC133" s="421">
        <f>'[27]EDE''s'!FI135</f>
        <v>3.4650502652858846</v>
      </c>
      <c r="FD133" s="421">
        <f>'[27]EDE''s'!FJ135</f>
        <v>4.1347984731122747</v>
      </c>
      <c r="FE133" s="421">
        <f>'[27]EDE''s'!FK135</f>
        <v>5.1325537586122207</v>
      </c>
      <c r="FF133" s="421">
        <f>'EDE''s'!C133</f>
        <v>2.1235894590017752</v>
      </c>
      <c r="FG133" s="483"/>
      <c r="FH133" s="483"/>
      <c r="FI133" s="483"/>
      <c r="FJ133" s="483"/>
      <c r="FK133" s="483"/>
      <c r="FL133" s="483"/>
      <c r="FM133" s="483"/>
      <c r="FN133" s="483"/>
      <c r="FO133" s="483"/>
    </row>
    <row r="134" spans="1:171" ht="12.75" x14ac:dyDescent="0.2">
      <c r="A134" s="48"/>
      <c r="B134" s="291" t="s">
        <v>49</v>
      </c>
      <c r="C134" s="341">
        <f>'[27]EDE''s'!C136</f>
        <v>2.0027535257466571</v>
      </c>
      <c r="D134" s="341">
        <f>'[27]EDE''s'!D136</f>
        <v>2.3000425700359028</v>
      </c>
      <c r="E134" s="341">
        <f>'[27]EDE''s'!E136</f>
        <v>-0.29728904428924574</v>
      </c>
      <c r="F134" s="338">
        <f>'[27]EDE''s'!F136</f>
        <v>-0.12925371389304555</v>
      </c>
      <c r="G134" s="337"/>
      <c r="H134" s="341">
        <f>'[27]EDE''s'!H136</f>
        <v>2.7157859413582321</v>
      </c>
      <c r="I134" s="341">
        <f>'[27]EDE''s'!I136</f>
        <v>-0.4157433713223293</v>
      </c>
      <c r="J134" s="338">
        <f>'[27]EDE''s'!J136</f>
        <v>-0.15308399862855379</v>
      </c>
      <c r="L134" s="24">
        <f>'[27]EDE''s'!L136</f>
        <v>1.2755418096930347E-3</v>
      </c>
      <c r="M134" s="24">
        <f>'[27]EDE''s'!M136</f>
        <v>8.7364488219671382E-4</v>
      </c>
      <c r="N134" s="24">
        <f>'[27]EDE''s'!N136</f>
        <v>3.3481729776897707E-3</v>
      </c>
      <c r="O134" s="24">
        <f>'[27]EDE''s'!O136</f>
        <v>1.4691062049913949E-3</v>
      </c>
      <c r="P134" s="24">
        <f>'[27]EDE''s'!P136</f>
        <v>0.10653235318319498</v>
      </c>
      <c r="Q134" s="24">
        <f>'[27]EDE''s'!Q136</f>
        <v>1.8195286270088335E-3</v>
      </c>
      <c r="R134" s="24">
        <f>'[27]EDE''s'!R136</f>
        <v>2.0898807660882689E-3</v>
      </c>
      <c r="S134" s="24">
        <f>'[27]EDE''s'!S136</f>
        <v>2.0013633348926947E-3</v>
      </c>
      <c r="T134" s="24">
        <f>'[27]EDE''s'!T136</f>
        <v>1.44943650391582E-3</v>
      </c>
      <c r="U134" s="24">
        <f>'[27]EDE''s'!U136</f>
        <v>1.0012637214510867E-2</v>
      </c>
      <c r="V134" s="24">
        <f>'[27]EDE''s'!V136</f>
        <v>3.6889412041392288E-3</v>
      </c>
      <c r="W134" s="24">
        <f>'[27]EDE''s'!W136</f>
        <v>1.724195896333388E-2</v>
      </c>
      <c r="X134" s="24">
        <f>'[27]EDE''s'!X136</f>
        <v>5.7019345841616961E-3</v>
      </c>
      <c r="Y134" s="24">
        <f>'[27]EDE''s'!Y136</f>
        <v>2.0150205277753297E-2</v>
      </c>
      <c r="Z134" s="24">
        <f>'[27]EDE''s'!Z136</f>
        <v>3.0889235052975156E-3</v>
      </c>
      <c r="AA134" s="24">
        <f>'[27]EDE''s'!AA136</f>
        <v>5.4505459446593602E-2</v>
      </c>
      <c r="AB134" s="24">
        <f>'[27]EDE''s'!AB136</f>
        <v>2.6515050984504952E-2</v>
      </c>
      <c r="AC134" s="24">
        <f>'[27]EDE''s'!AC136</f>
        <v>1.5171676173712746E-3</v>
      </c>
      <c r="AD134" s="24">
        <f>'[27]EDE''s'!AD136</f>
        <v>1.0593881686014972E-3</v>
      </c>
      <c r="AE134" s="24">
        <f>'[27]EDE''s'!AE136</f>
        <v>2.4982632277958862E-2</v>
      </c>
      <c r="AF134" s="24">
        <f>'[27]EDE''s'!AF136</f>
        <v>2.4648651383055675E-2</v>
      </c>
      <c r="AG134" s="24">
        <f>'[27]EDE''s'!AG136</f>
        <v>3.445188745704009E-3</v>
      </c>
      <c r="AH134" s="24">
        <f>'[27]EDE''s'!AH136</f>
        <v>3.6921941563854395E-3</v>
      </c>
      <c r="AI134" s="24">
        <f>'[27]EDE''s'!AI136</f>
        <v>0.39009860420896136</v>
      </c>
      <c r="AJ134" s="24">
        <f>'[27]EDE''s'!AJ136</f>
        <v>6.1300818887193034E-2</v>
      </c>
      <c r="AK134" s="24">
        <f>'[27]EDE''s'!AK136</f>
        <v>9.375755436750724E-2</v>
      </c>
      <c r="AL134" s="24">
        <f>'[27]EDE''s'!AL136</f>
        <v>0.14948526676566357</v>
      </c>
      <c r="AM134" s="24">
        <f>'[27]EDE''s'!AM136</f>
        <v>1.6648589423033804E-2</v>
      </c>
      <c r="AN134" s="24">
        <f>'[27]EDE''s'!AN136</f>
        <v>1.6242598438006104E-2</v>
      </c>
      <c r="AO134" s="24">
        <f>'[27]EDE''s'!AO136</f>
        <v>8.5416861717364637E-2</v>
      </c>
      <c r="AP134" s="24">
        <f>'[27]EDE''s'!AP136</f>
        <v>3.0333325625285356E-2</v>
      </c>
      <c r="AQ134" s="24">
        <f>'[27]EDE''s'!AQ136</f>
        <v>1.6357528198756948E-2</v>
      </c>
      <c r="AR134" s="24">
        <f>'[27]EDE''s'!AR136</f>
        <v>5.198434841889165E-2</v>
      </c>
      <c r="AS134" s="24">
        <f>'[27]EDE''s'!AS136</f>
        <v>1.7295860411340194E-2</v>
      </c>
      <c r="AT134" s="24">
        <f>'[27]EDE''s'!AT136</f>
        <v>2.2336313992600193E-2</v>
      </c>
      <c r="AU134" s="24">
        <f>'[27]EDE''s'!AU136</f>
        <v>0.90635739371843893</v>
      </c>
      <c r="AV134" s="24">
        <f>'[27]EDE''s'!AV136</f>
        <v>0.24402561551696161</v>
      </c>
      <c r="AW134" s="24">
        <f>'[27]EDE''s'!AW136</f>
        <v>3.951079893956206E-2</v>
      </c>
      <c r="AX134" s="24">
        <f>'[27]EDE''s'!AX136</f>
        <v>0.25881649283055952</v>
      </c>
      <c r="AY134" s="24">
        <f>'[27]EDE''s'!AY136</f>
        <v>0.1065278291543429</v>
      </c>
      <c r="AZ134" s="24">
        <f>'[27]EDE''s'!AZ136</f>
        <v>0.48089616154066334</v>
      </c>
      <c r="BA134" s="24">
        <f>'[27]EDE''s'!BA136</f>
        <v>0.31426502421119873</v>
      </c>
      <c r="BB134" s="24">
        <f>'[27]EDE''s'!BB136</f>
        <v>0.28480769913437054</v>
      </c>
      <c r="BC134" s="24">
        <f>'[27]EDE''s'!BC136</f>
        <v>2.8270716566484166E-2</v>
      </c>
      <c r="BD134" s="24">
        <f>'[27]EDE''s'!BD136</f>
        <v>2.8055423796107537E-2</v>
      </c>
      <c r="BE134" s="24">
        <f>'[27]EDE''s'!BE136</f>
        <v>0.26202609779163055</v>
      </c>
      <c r="BF134" s="24">
        <f>'[27]EDE''s'!BF136</f>
        <v>0.86818452834994264</v>
      </c>
      <c r="BG134" s="24">
        <f>'[27]EDE''s'!BG136</f>
        <v>0.88279326912290967</v>
      </c>
      <c r="BH134" s="24">
        <f>'[27]EDE''s'!BH136</f>
        <v>1.4923185233164591</v>
      </c>
      <c r="BI134" s="24">
        <f>'[27]EDE''s'!BI136</f>
        <v>0.6091372734991064</v>
      </c>
      <c r="BJ134" s="24">
        <f>'[27]EDE''s'!BJ136</f>
        <v>-6.4153006399237406E-2</v>
      </c>
      <c r="BK134" s="24">
        <f>'[27]EDE''s'!BK136</f>
        <v>0.38275750593622176</v>
      </c>
      <c r="BL134" s="24">
        <f>'[27]EDE''s'!BL136</f>
        <v>2.7170853370532783E-2</v>
      </c>
      <c r="BM134" s="24">
        <f>'[27]EDE''s'!BM136</f>
        <v>0.23720521468221628</v>
      </c>
      <c r="BN134" s="24">
        <f>'[27]EDE''s'!BN136</f>
        <v>0.29968654435104675</v>
      </c>
      <c r="BO134" s="24">
        <f>'[27]EDE''s'!BO136</f>
        <v>0.61647761499885867</v>
      </c>
      <c r="BP134" s="24">
        <f>'[27]EDE''s'!BP136</f>
        <v>0.13321492934248114</v>
      </c>
      <c r="BQ134" s="24">
        <f>'[27]EDE''s'!BQ136</f>
        <v>0.57675981705409574</v>
      </c>
      <c r="BR134" s="24">
        <f>'[27]EDE''s'!BR136</f>
        <v>0.31594858151325322</v>
      </c>
      <c r="BS134" s="24">
        <f>'[27]EDE''s'!BS136</f>
        <v>0.18654423693430386</v>
      </c>
      <c r="BT134" s="24">
        <f>'[27]EDE''s'!BT136</f>
        <v>0.26073130426938368</v>
      </c>
      <c r="BU134" s="24">
        <f>'[27]EDE''s'!BU136</f>
        <v>1.0786511335079445</v>
      </c>
      <c r="BV134" s="24">
        <f>'[27]EDE''s'!BV136</f>
        <v>2.5721853837094421E-2</v>
      </c>
      <c r="BW134" s="24">
        <f>'[27]EDE''s'!BW136</f>
        <v>0.26504728760566243</v>
      </c>
      <c r="BX134" s="24">
        <f>'[27]EDE''s'!BX136</f>
        <v>0.23427203655495013</v>
      </c>
      <c r="BY134" s="24">
        <f>'[27]EDE''s'!BY136</f>
        <v>0.63708057601348633</v>
      </c>
      <c r="BZ134" s="24">
        <f>'[27]EDE''s'!BZ136</f>
        <v>0.48610469195110029</v>
      </c>
      <c r="CA134" s="24">
        <f>'[27]EDE''s'!CA136</f>
        <v>0.43149345094675429</v>
      </c>
      <c r="CB134" s="24">
        <f>'[27]EDE''s'!CB136</f>
        <v>0.55170193045991667</v>
      </c>
      <c r="CC134" s="24">
        <f>'[27]EDE''s'!CC136</f>
        <v>5.7522157623239242E-3</v>
      </c>
      <c r="CD134" s="24">
        <f>'[27]EDE''s'!CD136</f>
        <v>1.7969571673530041E-2</v>
      </c>
      <c r="CE134" s="24">
        <f>'[27]EDE''s'!CE136</f>
        <v>6.9373441663670474E-2</v>
      </c>
      <c r="CF134" s="24">
        <f>'[27]EDE''s'!CF136</f>
        <v>1.3521648046396313</v>
      </c>
      <c r="CG134" s="24">
        <f>'[27]EDE''s'!CG136</f>
        <v>0.41190067646947415</v>
      </c>
      <c r="CH134" s="24">
        <f>'[27]EDE''s'!CH136</f>
        <v>0.42986504657180397</v>
      </c>
      <c r="CI134" s="24">
        <f>'[27]EDE''s'!CI136</f>
        <v>0.22697880662348016</v>
      </c>
      <c r="CJ134" s="24">
        <f>'[27]EDE''s'!CJ136</f>
        <v>0.83068216553425345</v>
      </c>
      <c r="CK134" s="24">
        <f>'[27]EDE''s'!CK136</f>
        <v>0.91338382213029512</v>
      </c>
      <c r="CL134" s="24">
        <f>'[27]EDE''s'!CL136</f>
        <v>0.69626234088911565</v>
      </c>
      <c r="CM134" s="24">
        <f>'[27]EDE''s'!CM136</f>
        <v>0.68913794101450265</v>
      </c>
      <c r="CN134" s="24">
        <f>'[27]EDE''s'!CN136</f>
        <v>1.3852671778744454</v>
      </c>
      <c r="CO134" s="24">
        <f>'[27]EDE''s'!CO136</f>
        <v>0.41260405093559127</v>
      </c>
      <c r="CP134" s="24">
        <f>'[27]EDE''s'!CP136</f>
        <v>0.37020876134465242</v>
      </c>
      <c r="CQ134" s="24">
        <f>'[27]EDE''s'!CQ136</f>
        <v>0.79072724505301162</v>
      </c>
      <c r="CR134" s="352">
        <f>'[27]EDE''s'!CR136</f>
        <v>0.9776266975909671</v>
      </c>
      <c r="CS134" s="352">
        <f>'[27]EDE''s'!CS136</f>
        <v>7.1985694014099965E-3</v>
      </c>
      <c r="CT134" s="421">
        <f>'[27]EDE''s'!CT136</f>
        <v>0.91203988701008964</v>
      </c>
      <c r="CU134" s="421">
        <f>'[27]EDE''s'!CU136</f>
        <v>0.80311641473388096</v>
      </c>
      <c r="CV134" s="421">
        <f>'[27]EDE''s'!CV136</f>
        <v>1.2326088693623232</v>
      </c>
      <c r="CW134" s="421">
        <f>'[27]EDE''s'!CW136</f>
        <v>0.29821712769928271</v>
      </c>
      <c r="CX134" s="421">
        <f>'[27]EDE''s'!CX136</f>
        <v>5.6244779606257185E-2</v>
      </c>
      <c r="CY134" s="421">
        <f>'[27]EDE''s'!CY136</f>
        <v>0.18742307547042675</v>
      </c>
      <c r="CZ134" s="421">
        <f>'[27]EDE''s'!CZ136</f>
        <v>1.3708856505643798</v>
      </c>
      <c r="DA134" s="421">
        <f>'[27]EDE''s'!DA136</f>
        <v>1.1032455422410101</v>
      </c>
      <c r="DB134" s="421">
        <f>'[27]EDE''s'!DB136</f>
        <v>1.0032539206427227</v>
      </c>
      <c r="DC134" s="421">
        <f>'[27]EDE''s'!DC136</f>
        <v>1.012830886626116</v>
      </c>
      <c r="DD134" s="421">
        <f>'[27]EDE''s'!DD136</f>
        <v>1.1848824787999006</v>
      </c>
      <c r="DE134" s="421">
        <f>'[27]EDE''s'!DE136</f>
        <v>1.7523046475080684</v>
      </c>
      <c r="DF134" s="421">
        <f>'[27]EDE''s'!DF136</f>
        <v>0.49419337713155048</v>
      </c>
      <c r="DG134" s="421">
        <f>'[27]EDE''s'!DG136</f>
        <v>0.45064438751349034</v>
      </c>
      <c r="DH134" s="421">
        <f>'[27]EDE''s'!DH136</f>
        <v>1.0176884538058228</v>
      </c>
      <c r="DI134" s="421">
        <f>'[27]EDE''s'!DI136</f>
        <v>0.63541572688383863</v>
      </c>
      <c r="DJ134" s="421">
        <f>'[27]EDE''s'!DJ136</f>
        <v>0.39711028554299233</v>
      </c>
      <c r="DK134" s="421">
        <f>'[27]EDE''s'!DK136</f>
        <v>0.41681401753005032</v>
      </c>
      <c r="DL134" s="421">
        <f>'[27]EDE''s'!DL136</f>
        <v>0.90729671023436431</v>
      </c>
      <c r="DM134" s="421">
        <f>'[27]EDE''s'!DM136</f>
        <v>0.56370382826151866</v>
      </c>
      <c r="DN134" s="421">
        <f>'[27]EDE''s'!DN136</f>
        <v>0.24931049982314663</v>
      </c>
      <c r="DO134" s="421">
        <f>'[27]EDE''s'!DO136</f>
        <v>0.36762938939232398</v>
      </c>
      <c r="DP134" s="421">
        <f>'[27]EDE''s'!DP136</f>
        <v>0.99977155484380908</v>
      </c>
      <c r="DQ134" s="421">
        <f>'[27]EDE''s'!DQ136</f>
        <v>0.64335655559669247</v>
      </c>
      <c r="DR134" s="421">
        <f>'[27]EDE''s'!DR136</f>
        <v>0.13250753570749296</v>
      </c>
      <c r="DS134" s="421">
        <f>'[27]EDE''s'!DS136</f>
        <v>0.20332042415326199</v>
      </c>
      <c r="DT134" s="421">
        <f>'[27]EDE''s'!DT136</f>
        <v>0.38032323920320721</v>
      </c>
      <c r="DU134" s="421">
        <f>'[27]EDE''s'!DU136</f>
        <v>0.3565066318537683</v>
      </c>
      <c r="DV134" s="421">
        <f>'[27]EDE''s'!DV136</f>
        <v>0.48425287348315288</v>
      </c>
      <c r="DW134" s="421">
        <f>'[27]EDE''s'!DW136</f>
        <v>0.31063735022904787</v>
      </c>
      <c r="DX134" s="421">
        <f>'[27]EDE''s'!DX136</f>
        <v>0.29842049474079096</v>
      </c>
      <c r="DY134" s="421">
        <f>'[27]EDE''s'!DY136</f>
        <v>0.20468977975794866</v>
      </c>
      <c r="DZ134" s="421">
        <f>'[27]EDE''s'!DZ136</f>
        <v>0.71562233693335331</v>
      </c>
      <c r="EA134" s="421">
        <f>'[27]EDE''s'!EA136</f>
        <v>0.34278917716779522</v>
      </c>
      <c r="EB134" s="421">
        <f>'[27]EDE''s'!EB136</f>
        <v>1.0837257283604727</v>
      </c>
      <c r="EC134" s="421">
        <f>'[27]EDE''s'!EC136</f>
        <v>0.27732065122470528</v>
      </c>
      <c r="ED134" s="421">
        <f>'[27]EDE''s'!ED136</f>
        <v>0.18843433707926566</v>
      </c>
      <c r="EE134" s="421">
        <f>'[27]EDE''s'!EE136</f>
        <v>0.32370656880442866</v>
      </c>
      <c r="EF134" s="421">
        <f>'[27]EDE''s'!EF136</f>
        <v>0.18937906326364043</v>
      </c>
      <c r="EG134" s="421">
        <f>'[27]EDE''s'!EG136</f>
        <v>0.23747622130339047</v>
      </c>
      <c r="EH134" s="421">
        <f>'[27]EDE''s'!EH136</f>
        <v>0.84341142148837511</v>
      </c>
      <c r="EI134" s="421">
        <f>'[27]EDE''s'!EI136</f>
        <v>0.62245490660396741</v>
      </c>
      <c r="EJ134" s="421">
        <f>'[27]EDE''s'!EJ136</f>
        <v>0.44931459152085668</v>
      </c>
      <c r="EK134" s="421">
        <f>'[27]EDE''s'!EK136</f>
        <v>0.12740297357086255</v>
      </c>
      <c r="EL134" s="421">
        <f>'[27]EDE''s'!EL136</f>
        <v>2.7794805234059208E-2</v>
      </c>
      <c r="EM134" s="421">
        <f>'[27]EDE''s'!EM136</f>
        <v>3.1222138014976319E-2</v>
      </c>
      <c r="EN134" s="421">
        <f>'[27]EDE''s'!EN136</f>
        <v>8.6480582574197024E-2</v>
      </c>
      <c r="EO134" s="421">
        <f>'[27]EDE''s'!EO136</f>
        <v>1.6231124221719238</v>
      </c>
      <c r="EP134" s="421">
        <f>'[27]EDE''s'!EP136</f>
        <v>0.21096089046854324</v>
      </c>
      <c r="EQ134" s="421">
        <f>'[27]EDE''s'!EQ136</f>
        <v>1.0496746512317833E-2</v>
      </c>
      <c r="ER134" s="421">
        <f>'[27]EDE''s'!ER136</f>
        <v>6.3967833030037155E-2</v>
      </c>
      <c r="ES134" s="421">
        <f>'[27]EDE''s'!ES136</f>
        <v>7.73505098963844E-3</v>
      </c>
      <c r="ET134" s="469"/>
      <c r="EU134" s="24">
        <f>'[27]EDE''s'!FA136</f>
        <v>0.15180256567165551</v>
      </c>
      <c r="EV134" s="24">
        <f>'[27]EDE''s'!FB136</f>
        <v>0.55940540035634922</v>
      </c>
      <c r="EW134" s="24">
        <f>'[27]EDE''s'!FC136</f>
        <v>1.4675164599640818</v>
      </c>
      <c r="EX134" s="24">
        <f>'[27]EDE''s'!FD136</f>
        <v>3.7981796569547335</v>
      </c>
      <c r="EY134" s="24">
        <f>'[27]EDE''s'!FE136</f>
        <v>4.813068088599338</v>
      </c>
      <c r="EZ134" s="24">
        <f>'[27]EDE''s'!FF136</f>
        <v>4.0638994942458169</v>
      </c>
      <c r="FA134" s="24">
        <f>'[27]EDE''s'!FG136</f>
        <v>8.5091828390802586</v>
      </c>
      <c r="FB134" s="363">
        <f>'[27]EDE''s'!FH136</f>
        <v>8.9646914209488671</v>
      </c>
      <c r="FC134" s="421">
        <f>'[27]EDE''s'!FI136</f>
        <v>8.4369938024270663</v>
      </c>
      <c r="FD134" s="421">
        <f>'[27]EDE''s'!FJ136</f>
        <v>5.0721979536703206</v>
      </c>
      <c r="FE134" s="421">
        <f>'[27]EDE''s'!FK136</f>
        <v>4.4016434064689989</v>
      </c>
      <c r="FF134" s="421">
        <f>'EDE''s'!C134</f>
        <v>2.0027535257466571</v>
      </c>
      <c r="FG134" s="483"/>
      <c r="FH134" s="483"/>
      <c r="FI134" s="483"/>
      <c r="FJ134" s="483"/>
      <c r="FK134" s="483"/>
      <c r="FL134" s="483"/>
      <c r="FM134" s="483"/>
      <c r="FN134" s="483"/>
      <c r="FO134" s="483"/>
    </row>
    <row r="135" spans="1:171" ht="12.75" x14ac:dyDescent="0.2">
      <c r="A135" s="48"/>
      <c r="B135" s="291" t="s">
        <v>50</v>
      </c>
      <c r="C135" s="341">
        <f>'[27]EDE''s'!C137</f>
        <v>4.0150139744563269</v>
      </c>
      <c r="D135" s="341">
        <f>'[27]EDE''s'!D137</f>
        <v>6.1029202525152169</v>
      </c>
      <c r="E135" s="341">
        <f>'[27]EDE''s'!E137</f>
        <v>-2.08790627805889</v>
      </c>
      <c r="F135" s="338">
        <f>'[27]EDE''s'!F137</f>
        <v>-0.34211593657944228</v>
      </c>
      <c r="G135" s="337"/>
      <c r="H135" s="341">
        <f>'[27]EDE''s'!H137</f>
        <v>6.4836473545673483</v>
      </c>
      <c r="I135" s="341">
        <f>'[27]EDE''s'!I137</f>
        <v>-0.38072710205213145</v>
      </c>
      <c r="J135" s="338">
        <f>'[27]EDE''s'!J137</f>
        <v>-5.8721130442717803E-2</v>
      </c>
      <c r="L135" s="24">
        <f>'[27]EDE''s'!L137</f>
        <v>0</v>
      </c>
      <c r="M135" s="24">
        <f>'[27]EDE''s'!M137</f>
        <v>0</v>
      </c>
      <c r="N135" s="24">
        <f>'[27]EDE''s'!N137</f>
        <v>0</v>
      </c>
      <c r="O135" s="24">
        <f>'[27]EDE''s'!O137</f>
        <v>0</v>
      </c>
      <c r="P135" s="24">
        <f>'[27]EDE''s'!P137</f>
        <v>0</v>
      </c>
      <c r="Q135" s="24">
        <f>'[27]EDE''s'!Q137</f>
        <v>0</v>
      </c>
      <c r="R135" s="24">
        <f>'[27]EDE''s'!R137</f>
        <v>0</v>
      </c>
      <c r="S135" s="24">
        <f>'[27]EDE''s'!S137</f>
        <v>0</v>
      </c>
      <c r="T135" s="24">
        <f>'[27]EDE''s'!T137</f>
        <v>0</v>
      </c>
      <c r="U135" s="24">
        <f>'[27]EDE''s'!U137</f>
        <v>0</v>
      </c>
      <c r="V135" s="24">
        <f>'[27]EDE''s'!V137</f>
        <v>0</v>
      </c>
      <c r="W135" s="24">
        <f>'[27]EDE''s'!W137</f>
        <v>0</v>
      </c>
      <c r="X135" s="24">
        <f>'[27]EDE''s'!X137</f>
        <v>0</v>
      </c>
      <c r="Y135" s="24">
        <f>'[27]EDE''s'!Y137</f>
        <v>0</v>
      </c>
      <c r="Z135" s="24">
        <f>'[27]EDE''s'!Z137</f>
        <v>7.4692193828868089E-2</v>
      </c>
      <c r="AA135" s="24">
        <f>'[27]EDE''s'!AA137</f>
        <v>7.4510055865921784E-2</v>
      </c>
      <c r="AB135" s="24">
        <f>'[27]EDE''s'!AB137</f>
        <v>8.2346511779553488E-2</v>
      </c>
      <c r="AC135" s="24">
        <f>'[27]EDE''s'!AC137</f>
        <v>9.2427076067233827E-2</v>
      </c>
      <c r="AD135" s="24">
        <f>'[27]EDE''s'!AD137</f>
        <v>9.3945844092437891E-2</v>
      </c>
      <c r="AE135" s="24">
        <f>'[27]EDE''s'!AE137</f>
        <v>9.336573905516711E-2</v>
      </c>
      <c r="AF135" s="24">
        <f>'[27]EDE''s'!AF137</f>
        <v>9.4681748739486718E-2</v>
      </c>
      <c r="AG135" s="24">
        <f>'[27]EDE''s'!AG137</f>
        <v>9.661193176655461E-2</v>
      </c>
      <c r="AH135" s="24">
        <f>'[27]EDE''s'!AH137</f>
        <v>9.5124245827425472E-2</v>
      </c>
      <c r="AI135" s="24">
        <f>'[27]EDE''s'!AI137</f>
        <v>0.68109661432212887</v>
      </c>
      <c r="AJ135" s="24">
        <f>'[27]EDE''s'!AJ137</f>
        <v>8.794292715799791E-2</v>
      </c>
      <c r="AK135" s="24">
        <f>'[27]EDE''s'!AK137</f>
        <v>9.0080081875913903E-2</v>
      </c>
      <c r="AL135" s="24">
        <f>'[27]EDE''s'!AL137</f>
        <v>0.31968047392853838</v>
      </c>
      <c r="AM135" s="24">
        <f>'[27]EDE''s'!AM137</f>
        <v>0.10342586817505521</v>
      </c>
      <c r="AN135" s="24">
        <f>'[27]EDE''s'!AN137</f>
        <v>8.1987215429545027E-2</v>
      </c>
      <c r="AO135" s="24">
        <f>'[27]EDE''s'!AO137</f>
        <v>0.22395623039148818</v>
      </c>
      <c r="AP135" s="24">
        <f>'[27]EDE''s'!AP137</f>
        <v>0.15775669567390702</v>
      </c>
      <c r="AQ135" s="24">
        <f>'[27]EDE''s'!AQ137</f>
        <v>0.21851788818630025</v>
      </c>
      <c r="AR135" s="24">
        <f>'[27]EDE''s'!AR137</f>
        <v>0.13431960146130839</v>
      </c>
      <c r="AS135" s="24">
        <f>'[27]EDE''s'!AS137</f>
        <v>0.2706114806454572</v>
      </c>
      <c r="AT135" s="24">
        <f>'[27]EDE''s'!AT137</f>
        <v>0.54698382354100406</v>
      </c>
      <c r="AU135" s="24">
        <f>'[27]EDE''s'!AU137</f>
        <v>0.34240233305287682</v>
      </c>
      <c r="AV135" s="24">
        <f>'[27]EDE''s'!AV137</f>
        <v>0.37071030302874686</v>
      </c>
      <c r="AW135" s="24">
        <f>'[27]EDE''s'!AW137</f>
        <v>0.10892599126167567</v>
      </c>
      <c r="AX135" s="24">
        <f>'[27]EDE''s'!AX137</f>
        <v>0.188754353112218</v>
      </c>
      <c r="AY135" s="24">
        <f>'[27]EDE''s'!AY137</f>
        <v>0.1997744795877639</v>
      </c>
      <c r="AZ135" s="24">
        <f>'[27]EDE''s'!AZ137</f>
        <v>0.29088933371190612</v>
      </c>
      <c r="BA135" s="24">
        <f>'[27]EDE''s'!BA137</f>
        <v>0.25527954855557206</v>
      </c>
      <c r="BB135" s="24">
        <f>'[27]EDE''s'!BB137</f>
        <v>0.34000469621232826</v>
      </c>
      <c r="BC135" s="24">
        <f>'[27]EDE''s'!BC137</f>
        <v>0.22297652258253889</v>
      </c>
      <c r="BD135" s="24">
        <f>'[27]EDE''s'!BD137</f>
        <v>0.22650091674238318</v>
      </c>
      <c r="BE135" s="24">
        <f>'[27]EDE''s'!BE137</f>
        <v>0.27962911182005168</v>
      </c>
      <c r="BF135" s="24">
        <f>'[27]EDE''s'!BF137</f>
        <v>0.19070186153012531</v>
      </c>
      <c r="BG135" s="24">
        <f>'[27]EDE''s'!BG137</f>
        <v>0.26606472678721216</v>
      </c>
      <c r="BH135" s="24">
        <f>'[27]EDE''s'!BH137</f>
        <v>0.21216021987900763</v>
      </c>
      <c r="BI135" s="24">
        <f>'[27]EDE''s'!BI137</f>
        <v>0.31870125113223324</v>
      </c>
      <c r="BJ135" s="24">
        <f>'[27]EDE''s'!BJ137</f>
        <v>0.35909027968071183</v>
      </c>
      <c r="BK135" s="24">
        <f>'[27]EDE''s'!BK137</f>
        <v>0.27302963104285505</v>
      </c>
      <c r="BL135" s="24">
        <f>'[27]EDE''s'!BL137</f>
        <v>0.19459568126963778</v>
      </c>
      <c r="BM135" s="24">
        <f>'[27]EDE''s'!BM137</f>
        <v>0.2937626167482853</v>
      </c>
      <c r="BN135" s="24">
        <f>'[27]EDE''s'!BN137</f>
        <v>0.29410719731502089</v>
      </c>
      <c r="BO135" s="24">
        <f>'[27]EDE''s'!BO137</f>
        <v>0.25902754748328582</v>
      </c>
      <c r="BP135" s="24">
        <f>'[27]EDE''s'!BP137</f>
        <v>0.28438718002154262</v>
      </c>
      <c r="BQ135" s="24">
        <f>'[27]EDE''s'!BQ137</f>
        <v>0.23973440855409697</v>
      </c>
      <c r="BR135" s="24">
        <f>'[27]EDE''s'!BR137</f>
        <v>0.28143236544575506</v>
      </c>
      <c r="BS135" s="24">
        <f>'[27]EDE''s'!BS137</f>
        <v>0.26070941413971094</v>
      </c>
      <c r="BT135" s="24">
        <f>'[27]EDE''s'!BT137</f>
        <v>0.26541976648390009</v>
      </c>
      <c r="BU135" s="24">
        <f>'[27]EDE''s'!BU137</f>
        <v>0.24330214326902369</v>
      </c>
      <c r="BV135" s="24">
        <f>'[27]EDE''s'!BV137</f>
        <v>0.27819629259421225</v>
      </c>
      <c r="BW135" s="24">
        <f>'[27]EDE''s'!BW137</f>
        <v>0.42371846211889741</v>
      </c>
      <c r="BX135" s="24">
        <f>'[27]EDE''s'!BX137</f>
        <v>0.30423455123024445</v>
      </c>
      <c r="BY135" s="24">
        <f>'[27]EDE''s'!BY137</f>
        <v>0.42666215091154552</v>
      </c>
      <c r="BZ135" s="24">
        <f>'[27]EDE''s'!BZ137</f>
        <v>0.41308446766372386</v>
      </c>
      <c r="CA135" s="24">
        <f>'[27]EDE''s'!CA137</f>
        <v>0.49955745958863895</v>
      </c>
      <c r="CB135" s="24">
        <f>'[27]EDE''s'!CB137</f>
        <v>0.47617775567327125</v>
      </c>
      <c r="CC135" s="24">
        <f>'[27]EDE''s'!CC137</f>
        <v>0.31631518202625919</v>
      </c>
      <c r="CD135" s="24">
        <f>'[27]EDE''s'!CD137</f>
        <v>0.28903104441031635</v>
      </c>
      <c r="CE135" s="24">
        <f>'[27]EDE''s'!CE137</f>
        <v>0.45460011602733008</v>
      </c>
      <c r="CF135" s="24">
        <f>'[27]EDE''s'!CF137</f>
        <v>0.3089767125744729</v>
      </c>
      <c r="CG135" s="24">
        <f>'[27]EDE''s'!CG137</f>
        <v>0.34622171063039053</v>
      </c>
      <c r="CH135" s="24">
        <f>'[27]EDE''s'!CH137</f>
        <v>0.49496189790938583</v>
      </c>
      <c r="CI135" s="24">
        <f>'[27]EDE''s'!CI137</f>
        <v>0.18620132568034772</v>
      </c>
      <c r="CJ135" s="24">
        <f>'[27]EDE''s'!CJ137</f>
        <v>0.40835420743007456</v>
      </c>
      <c r="CK135" s="24">
        <f>'[27]EDE''s'!CK137</f>
        <v>0.3327734415528032</v>
      </c>
      <c r="CL135" s="24">
        <f>'[27]EDE''s'!CL137</f>
        <v>0.36512412600836652</v>
      </c>
      <c r="CM135" s="24">
        <f>'[27]EDE''s'!CM137</f>
        <v>0.27330116562147644</v>
      </c>
      <c r="CN135" s="24">
        <f>'[27]EDE''s'!CN137</f>
        <v>1.3821853297279132</v>
      </c>
      <c r="CO135" s="24">
        <f>'[27]EDE''s'!CO137</f>
        <v>1.0469296025711445</v>
      </c>
      <c r="CP135" s="24">
        <f>'[27]EDE''s'!CP137</f>
        <v>0.72048701459061959</v>
      </c>
      <c r="CQ135" s="24">
        <f>'[27]EDE''s'!CQ137</f>
        <v>0.80435031332573359</v>
      </c>
      <c r="CR135" s="352">
        <f>'[27]EDE''s'!CR137</f>
        <v>0.49080263332120305</v>
      </c>
      <c r="CS135" s="352">
        <f>'[27]EDE''s'!CS137</f>
        <v>1.0291167124083889</v>
      </c>
      <c r="CT135" s="421">
        <f>'[27]EDE''s'!CT137</f>
        <v>0.75401779547429137</v>
      </c>
      <c r="CU135" s="421">
        <f>'[27]EDE''s'!CU137</f>
        <v>0.82087691626593395</v>
      </c>
      <c r="CV135" s="421">
        <f>'[27]EDE''s'!CV137</f>
        <v>0.7699500352933486</v>
      </c>
      <c r="CW135" s="421">
        <f>'[27]EDE''s'!CW137</f>
        <v>0.74337588824744993</v>
      </c>
      <c r="CX135" s="421">
        <f>'[27]EDE''s'!CX137</f>
        <v>0.74798726282490302</v>
      </c>
      <c r="CY135" s="421">
        <f>'[27]EDE''s'!CY137</f>
        <v>1.1685232162691468</v>
      </c>
      <c r="CZ135" s="421">
        <f>'[27]EDE''s'!CZ137</f>
        <v>1.0314852050694538</v>
      </c>
      <c r="DA135" s="421">
        <f>'[27]EDE''s'!DA137</f>
        <v>1.0895406956722105</v>
      </c>
      <c r="DB135" s="421">
        <f>'[27]EDE''s'!DB137</f>
        <v>0.93618478169880204</v>
      </c>
      <c r="DC135" s="421">
        <f>'[27]EDE''s'!DC137</f>
        <v>1.0184861899854523</v>
      </c>
      <c r="DD135" s="421">
        <f>'[27]EDE''s'!DD137</f>
        <v>1.0059947593987533</v>
      </c>
      <c r="DE135" s="421">
        <f>'[27]EDE''s'!DE137</f>
        <v>0.82602188421019129</v>
      </c>
      <c r="DF135" s="421">
        <f>'[27]EDE''s'!DF137</f>
        <v>1.2386364381239803</v>
      </c>
      <c r="DG135" s="421">
        <f>'[27]EDE''s'!DG137</f>
        <v>0.88833800860361278</v>
      </c>
      <c r="DH135" s="421">
        <f>'[27]EDE''s'!DH137</f>
        <v>0.91119281116015549</v>
      </c>
      <c r="DI135" s="421">
        <f>'[27]EDE''s'!DI137</f>
        <v>0.9145066597761059</v>
      </c>
      <c r="DJ135" s="421">
        <f>'[27]EDE''s'!DJ137</f>
        <v>0.92575683449907964</v>
      </c>
      <c r="DK135" s="421">
        <f>'[27]EDE''s'!DK137</f>
        <v>1.0942216132898162</v>
      </c>
      <c r="DL135" s="421">
        <f>'[27]EDE''s'!DL137</f>
        <v>0.7043268435434592</v>
      </c>
      <c r="DM135" s="421">
        <f>'[27]EDE''s'!DM137</f>
        <v>1.1018692586878076</v>
      </c>
      <c r="DN135" s="421">
        <f>'[27]EDE''s'!DN137</f>
        <v>1.1499774310730917</v>
      </c>
      <c r="DO135" s="421">
        <f>'[27]EDE''s'!DO137</f>
        <v>0.99502361134192574</v>
      </c>
      <c r="DP135" s="421">
        <f>'[27]EDE''s'!DP137</f>
        <v>1.3988622787544376</v>
      </c>
      <c r="DQ135" s="421">
        <f>'[27]EDE''s'!DQ137</f>
        <v>0.67592984415408908</v>
      </c>
      <c r="DR135" s="421">
        <f>'[27]EDE''s'!DR137</f>
        <v>1.7885517729495701</v>
      </c>
      <c r="DS135" s="421">
        <f>'[27]EDE''s'!DS137</f>
        <v>1.0439252250373121</v>
      </c>
      <c r="DT135" s="421">
        <f>'[27]EDE''s'!DT137</f>
        <v>0.96877293398216247</v>
      </c>
      <c r="DU135" s="421">
        <f>'[27]EDE''s'!DU137</f>
        <v>0.60760529968977728</v>
      </c>
      <c r="DV135" s="421">
        <f>'[27]EDE''s'!DV137</f>
        <v>1.3942920399886254</v>
      </c>
      <c r="DW135" s="421">
        <f>'[27]EDE''s'!DW137</f>
        <v>1.2241144899411998</v>
      </c>
      <c r="DX135" s="421">
        <f>'[27]EDE''s'!DX137</f>
        <v>1.0120173774808916</v>
      </c>
      <c r="DY135" s="421">
        <f>'[27]EDE''s'!DY137</f>
        <v>1.0113457438421674</v>
      </c>
      <c r="DZ135" s="421">
        <f>'[27]EDE''s'!DZ137</f>
        <v>1.4426960159561204</v>
      </c>
      <c r="EA135" s="421">
        <f>'[27]EDE''s'!EA137</f>
        <v>0.9250454682334196</v>
      </c>
      <c r="EB135" s="421">
        <f>'[27]EDE''s'!EB137</f>
        <v>1.2027537308366467</v>
      </c>
      <c r="EC135" s="421">
        <f>'[27]EDE''s'!EC137</f>
        <v>0.70496682471870509</v>
      </c>
      <c r="ED135" s="421">
        <f>'[27]EDE''s'!ED137</f>
        <v>1.4717567326564207</v>
      </c>
      <c r="EE135" s="421">
        <f>'[27]EDE''s'!EE137</f>
        <v>0.77532995703468077</v>
      </c>
      <c r="EF135" s="421">
        <f>'[27]EDE''s'!EF137</f>
        <v>1.0056807903537448</v>
      </c>
      <c r="EG135" s="421">
        <f>'[27]EDE''s'!EG137</f>
        <v>0.94243221691501877</v>
      </c>
      <c r="EH135" s="421">
        <f>'[27]EDE''s'!EH137</f>
        <v>0.92422208427514607</v>
      </c>
      <c r="EI135" s="421">
        <f>'[27]EDE''s'!EI137</f>
        <v>1.1372218408772932</v>
      </c>
      <c r="EJ135" s="421">
        <f>'[27]EDE''s'!EJ137</f>
        <v>0.52955592618617608</v>
      </c>
      <c r="EK135" s="421">
        <f>'[27]EDE''s'!EK137</f>
        <v>1.1020003852234939</v>
      </c>
      <c r="EL135" s="421">
        <f>'[27]EDE''s'!EL137</f>
        <v>0.47920981613078334</v>
      </c>
      <c r="EM135" s="421">
        <f>'[27]EDE''s'!EM137</f>
        <v>1.6974556943651695</v>
      </c>
      <c r="EN135" s="421">
        <f>'[27]EDE''s'!EN137</f>
        <v>0.77555757673898396</v>
      </c>
      <c r="EO135" s="421">
        <f>'[27]EDE''s'!EO137</f>
        <v>0.67091615789335624</v>
      </c>
      <c r="EP135" s="421">
        <f>'[27]EDE''s'!EP137</f>
        <v>0.47931758930681501</v>
      </c>
      <c r="EQ135" s="421">
        <f>'[27]EDE''s'!EQ137</f>
        <v>0.62482071034410236</v>
      </c>
      <c r="ER135" s="421">
        <f>'[27]EDE''s'!ER137</f>
        <v>0.5872295076492019</v>
      </c>
      <c r="ES135" s="421">
        <f>'[27]EDE''s'!ES137</f>
        <v>0.87717243252386723</v>
      </c>
      <c r="ET135" s="469"/>
      <c r="EU135" s="24">
        <f>'[27]EDE''s'!FA137</f>
        <v>0</v>
      </c>
      <c r="EV135" s="24">
        <f>'[27]EDE''s'!FB137</f>
        <v>1.4788019613447778</v>
      </c>
      <c r="EW135" s="24">
        <f>'[27]EDE''s'!FC137</f>
        <v>2.5776646195193922</v>
      </c>
      <c r="EX135" s="24">
        <f>'[27]EDE''s'!FD137</f>
        <v>2.9402118449325223</v>
      </c>
      <c r="EY135" s="24">
        <f>'[27]EDE''s'!FE137</f>
        <v>3.2707377927121435</v>
      </c>
      <c r="EZ135" s="24">
        <f>'[27]EDE''s'!FF137</f>
        <v>4.3902993919973632</v>
      </c>
      <c r="FA135" s="24">
        <f>'[27]EDE''s'!FG137</f>
        <v>6.6698668476227292</v>
      </c>
      <c r="FB135" s="363">
        <f>'[27]EDE''s'!FH137</f>
        <v>10.600347332530585</v>
      </c>
      <c r="FC135" s="421">
        <f>'[27]EDE''s'!FI137</f>
        <v>11.755866153707981</v>
      </c>
      <c r="FD135" s="421">
        <f>'[27]EDE''s'!FJ137</f>
        <v>13.493158490009771</v>
      </c>
      <c r="FE135" s="421">
        <f>'[27]EDE''s'!FK137</f>
        <v>11.97258599957328</v>
      </c>
      <c r="FF135" s="421">
        <f>'EDE''s'!C135</f>
        <v>4.0150139744563269</v>
      </c>
      <c r="FG135" s="483"/>
      <c r="FH135" s="483"/>
      <c r="FI135" s="483"/>
      <c r="FJ135" s="483"/>
      <c r="FK135" s="483"/>
      <c r="FL135" s="483"/>
      <c r="FM135" s="483"/>
      <c r="FN135" s="483"/>
      <c r="FO135" s="483"/>
    </row>
    <row r="136" spans="1:171" ht="15" x14ac:dyDescent="0.25">
      <c r="A136" s="48"/>
      <c r="C136" s="334"/>
      <c r="D136" s="334"/>
      <c r="E136" s="334"/>
      <c r="F136" s="334"/>
      <c r="G136" s="334"/>
      <c r="H136" s="334"/>
      <c r="I136" s="334"/>
      <c r="J136" s="334"/>
      <c r="CR136" s="347"/>
      <c r="CS136" s="347"/>
      <c r="CT136" s="388"/>
      <c r="CU136" s="388"/>
      <c r="CV136" s="388"/>
      <c r="CW136" s="388"/>
      <c r="CX136" s="388"/>
      <c r="CY136" s="388"/>
      <c r="CZ136" s="388"/>
      <c r="DA136" s="388"/>
      <c r="DB136" s="388"/>
      <c r="DC136" s="388"/>
      <c r="DD136" s="388"/>
      <c r="DE136" s="388"/>
      <c r="DF136" s="388"/>
      <c r="DG136" s="388"/>
      <c r="DH136" s="388"/>
      <c r="DI136" s="388"/>
      <c r="DJ136" s="388"/>
      <c r="DK136" s="388"/>
      <c r="DL136" s="388"/>
      <c r="DM136" s="388"/>
      <c r="DN136" s="388"/>
      <c r="DO136" s="388"/>
      <c r="DP136" s="388"/>
      <c r="DQ136" s="388"/>
      <c r="DR136" s="388"/>
      <c r="DS136" s="388"/>
      <c r="DT136" s="388"/>
      <c r="DU136" s="388"/>
      <c r="DV136" s="388"/>
      <c r="DW136" s="388"/>
      <c r="DX136" s="388"/>
      <c r="DY136" s="388"/>
      <c r="DZ136" s="388"/>
      <c r="EA136" s="388"/>
      <c r="EB136" s="388"/>
      <c r="EC136" s="388"/>
      <c r="ED136" s="388"/>
      <c r="EE136" s="388"/>
      <c r="EF136" s="388"/>
      <c r="EG136" s="388"/>
      <c r="EH136" s="388"/>
      <c r="EI136" s="388"/>
      <c r="EJ136" s="388"/>
      <c r="EK136" s="388"/>
      <c r="EL136" s="388"/>
      <c r="EM136" s="388"/>
      <c r="EN136" s="388"/>
      <c r="EO136" s="388"/>
      <c r="EP136" s="526"/>
      <c r="EQ136" s="526"/>
      <c r="ER136" s="526"/>
      <c r="ES136" s="526"/>
      <c r="ET136" s="469"/>
      <c r="FB136" s="358"/>
      <c r="FC136" s="415"/>
      <c r="FF136" s="539"/>
      <c r="FG136" s="483"/>
      <c r="FH136" s="483"/>
      <c r="FI136" s="483"/>
      <c r="FJ136" s="483"/>
      <c r="FK136" s="483"/>
      <c r="FL136" s="483"/>
      <c r="FM136" s="483"/>
      <c r="FN136" s="483"/>
      <c r="FO136" s="483"/>
    </row>
    <row r="137" spans="1:171" ht="12.75" x14ac:dyDescent="0.2">
      <c r="A137" s="48"/>
      <c r="B137" s="44" t="s">
        <v>315</v>
      </c>
      <c r="C137" s="339">
        <f>'[27]EDE''s'!C139</f>
        <v>22.916597262539717</v>
      </c>
      <c r="D137" s="339">
        <f>'[27]EDE''s'!D139</f>
        <v>118.98493228961975</v>
      </c>
      <c r="E137" s="339">
        <f>'[27]EDE''s'!E139</f>
        <v>-96.068335027080025</v>
      </c>
      <c r="F137" s="342">
        <f>'[27]EDE''s'!F139</f>
        <v>-0.80739916541063605</v>
      </c>
      <c r="G137" s="340"/>
      <c r="H137" s="339">
        <f>'[27]EDE''s'!H139</f>
        <v>62.001638243948946</v>
      </c>
      <c r="I137" s="339">
        <f>'[27]EDE''s'!I139</f>
        <v>56.983294045670803</v>
      </c>
      <c r="J137" s="342">
        <f>'[27]EDE''s'!J139</f>
        <v>0.91906110321580237</v>
      </c>
      <c r="L137" s="30">
        <f>'[27]EDE''s'!L139</f>
        <v>1.7056120330860927E-3</v>
      </c>
      <c r="M137" s="30">
        <f>'[27]EDE''s'!M139</f>
        <v>1.6089983952958719E-3</v>
      </c>
      <c r="N137" s="30">
        <f>'[27]EDE''s'!N139</f>
        <v>1.513954313384787E-3</v>
      </c>
      <c r="O137" s="30">
        <f>'[27]EDE''s'!O139</f>
        <v>1.4159774531568063E-3</v>
      </c>
      <c r="P137" s="30">
        <f>'[27]EDE''s'!P139</f>
        <v>1.3156910159534045E-3</v>
      </c>
      <c r="Q137" s="30">
        <f>'[27]EDE''s'!Q139</f>
        <v>1.2260000715274468E-3</v>
      </c>
      <c r="R137" s="30">
        <f>'[27]EDE''s'!R139</f>
        <v>1.0322104971724586E-3</v>
      </c>
      <c r="S137" s="30">
        <f>'[27]EDE''s'!S139</f>
        <v>9.3450462743910443E-4</v>
      </c>
      <c r="T137" s="30">
        <f>'[27]EDE''s'!T139</f>
        <v>7.203348123571633E-3</v>
      </c>
      <c r="U137" s="30">
        <f>'[27]EDE''s'!U139</f>
        <v>1.2295197588762627E-3</v>
      </c>
      <c r="V137" s="30">
        <f>'[27]EDE''s'!V139</f>
        <v>6.4454279999215823E-3</v>
      </c>
      <c r="W137" s="30">
        <f>'[27]EDE''s'!W139</f>
        <v>4.679723701970809E-3</v>
      </c>
      <c r="X137" s="30">
        <f>'[27]EDE''s'!X139</f>
        <v>0</v>
      </c>
      <c r="Y137" s="30">
        <f>'[27]EDE''s'!Y139</f>
        <v>0</v>
      </c>
      <c r="Z137" s="30">
        <f>'[27]EDE''s'!Z139</f>
        <v>0.12054724626506555</v>
      </c>
      <c r="AA137" s="30">
        <f>'[27]EDE''s'!AA139</f>
        <v>0.5256592539902275</v>
      </c>
      <c r="AB137" s="30">
        <f>'[27]EDE''s'!AB139</f>
        <v>0.38468194743691803</v>
      </c>
      <c r="AC137" s="30">
        <f>'[27]EDE''s'!AC139</f>
        <v>0.5693445014992613</v>
      </c>
      <c r="AD137" s="30">
        <f>'[27]EDE''s'!AD139</f>
        <v>0.50815769996341709</v>
      </c>
      <c r="AE137" s="30">
        <f>'[27]EDE''s'!AE139</f>
        <v>0.55803090100235575</v>
      </c>
      <c r="AF137" s="30">
        <f>'[27]EDE''s'!AF139</f>
        <v>0.367482452398604</v>
      </c>
      <c r="AG137" s="30">
        <f>'[27]EDE''s'!AG139</f>
        <v>0.26515790974720244</v>
      </c>
      <c r="AH137" s="30">
        <f>'[27]EDE''s'!AH139</f>
        <v>0.18419287612916796</v>
      </c>
      <c r="AI137" s="30">
        <f>'[27]EDE''s'!AI139</f>
        <v>2.1512829956878341E-2</v>
      </c>
      <c r="AJ137" s="30">
        <f>'[27]EDE''s'!AJ139</f>
        <v>5.7158228325255411</v>
      </c>
      <c r="AK137" s="30">
        <f>'[27]EDE''s'!AK139</f>
        <v>6.7849189170597768</v>
      </c>
      <c r="AL137" s="30">
        <f>'[27]EDE''s'!AL139</f>
        <v>5.5023957780844324</v>
      </c>
      <c r="AM137" s="30">
        <f>'[27]EDE''s'!AM139</f>
        <v>1.6781756291828072</v>
      </c>
      <c r="AN137" s="30">
        <f>'[27]EDE''s'!AN139</f>
        <v>4.2697316085836619</v>
      </c>
      <c r="AO137" s="30">
        <f>'[27]EDE''s'!AO139</f>
        <v>3.1539237746619375</v>
      </c>
      <c r="AP137" s="30">
        <f>'[27]EDE''s'!AP139</f>
        <v>1.8966183388746096</v>
      </c>
      <c r="AQ137" s="30">
        <f>'[27]EDE''s'!AQ139</f>
        <v>2.8978670984822195</v>
      </c>
      <c r="AR137" s="30">
        <f>'[27]EDE''s'!AR139</f>
        <v>2.6975499488803094</v>
      </c>
      <c r="AS137" s="30">
        <f>'[27]EDE''s'!AS139</f>
        <v>1.5203490888998896</v>
      </c>
      <c r="AT137" s="30">
        <f>'[27]EDE''s'!AT139</f>
        <v>1.252849305284468</v>
      </c>
      <c r="AU137" s="30">
        <f>'[27]EDE''s'!AU139</f>
        <v>2.4386424236390418</v>
      </c>
      <c r="AV137" s="30">
        <f>'[27]EDE''s'!AV139</f>
        <v>10.470271267286403</v>
      </c>
      <c r="AW137" s="30">
        <f>'[27]EDE''s'!AW139</f>
        <v>1.4548059499219608</v>
      </c>
      <c r="AX137" s="30">
        <f>'[27]EDE''s'!AX139</f>
        <v>3.4262347159092168</v>
      </c>
      <c r="AY137" s="30">
        <f>'[27]EDE''s'!AY139</f>
        <v>2.9713618624566061</v>
      </c>
      <c r="AZ137" s="30">
        <f>'[27]EDE''s'!AZ139</f>
        <v>2.6877834902853524</v>
      </c>
      <c r="BA137" s="30">
        <f>'[27]EDE''s'!BA139</f>
        <v>1.9894569270974012</v>
      </c>
      <c r="BB137" s="30">
        <f>'[27]EDE''s'!BB139</f>
        <v>2.6128254690830666</v>
      </c>
      <c r="BC137" s="30">
        <f>'[27]EDE''s'!BC139</f>
        <v>7.6913358397118641</v>
      </c>
      <c r="BD137" s="30">
        <f>'[27]EDE''s'!BD139</f>
        <v>16.047938084196652</v>
      </c>
      <c r="BE137" s="30">
        <f>'[27]EDE''s'!BE139</f>
        <v>2.3053550459099021</v>
      </c>
      <c r="BF137" s="30">
        <f>'[27]EDE''s'!BF139</f>
        <v>0.72607462122879607</v>
      </c>
      <c r="BG137" s="30">
        <f>'[27]EDE''s'!BG139</f>
        <v>7.6236568977575203</v>
      </c>
      <c r="BH137" s="30">
        <f>'[27]EDE''s'!BH139</f>
        <v>4.473817926343477</v>
      </c>
      <c r="BI137" s="30">
        <f>'[27]EDE''s'!BI139</f>
        <v>9.7202180383381869</v>
      </c>
      <c r="BJ137" s="30">
        <f>'[27]EDE''s'!BJ139</f>
        <v>11.050089333427053</v>
      </c>
      <c r="BK137" s="30">
        <f>'[27]EDE''s'!BK139</f>
        <v>10.632434276054234</v>
      </c>
      <c r="BL137" s="30">
        <f>'[27]EDE''s'!BL139</f>
        <v>8.3813389337972151</v>
      </c>
      <c r="BM137" s="30">
        <f>'[27]EDE''s'!BM139</f>
        <v>13.78932549882699</v>
      </c>
      <c r="BN137" s="30">
        <f>'[27]EDE''s'!BN139</f>
        <v>19.632099659399643</v>
      </c>
      <c r="BO137" s="30">
        <f>'[27]EDE''s'!BO139</f>
        <v>4.8990201600802115</v>
      </c>
      <c r="BP137" s="30">
        <f>'[27]EDE''s'!BP139</f>
        <v>2.4257464625453822</v>
      </c>
      <c r="BQ137" s="30">
        <f>'[27]EDE''s'!BQ139</f>
        <v>3.6329395020049686</v>
      </c>
      <c r="BR137" s="30">
        <f>'[27]EDE''s'!BR139</f>
        <v>5.4051248025910166</v>
      </c>
      <c r="BS137" s="30">
        <f>'[27]EDE''s'!BS139</f>
        <v>2.5868971338171045</v>
      </c>
      <c r="BT137" s="30">
        <f>'[27]EDE''s'!BT139</f>
        <v>5.4018587667577647</v>
      </c>
      <c r="BU137" s="30">
        <f>'[27]EDE''s'!BU139</f>
        <v>5.7772406567630838</v>
      </c>
      <c r="BV137" s="30">
        <f>'[27]EDE''s'!BV139</f>
        <v>5.9713393457513853</v>
      </c>
      <c r="BW137" s="30">
        <f>'[27]EDE''s'!BW139</f>
        <v>6.6091552134965257</v>
      </c>
      <c r="BX137" s="30">
        <f>'[27]EDE''s'!BX139</f>
        <v>5.4824358477938429</v>
      </c>
      <c r="BY137" s="30">
        <f>'[27]EDE''s'!BY139</f>
        <v>5.9402395571115285</v>
      </c>
      <c r="BZ137" s="30">
        <f>'[27]EDE''s'!BZ139</f>
        <v>3.8923772288295453</v>
      </c>
      <c r="CA137" s="30">
        <f>'[27]EDE''s'!CA139</f>
        <v>5.5867480107143805</v>
      </c>
      <c r="CB137" s="30">
        <f>'[27]EDE''s'!CB139</f>
        <v>5.6917581199285383</v>
      </c>
      <c r="CC137" s="30">
        <f>'[27]EDE''s'!CC139</f>
        <v>3.5326157848224784</v>
      </c>
      <c r="CD137" s="30">
        <f>'[27]EDE''s'!CD139</f>
        <v>1.5901651186548582</v>
      </c>
      <c r="CE137" s="30">
        <f>'[27]EDE''s'!CE139</f>
        <v>7.7663019416992967</v>
      </c>
      <c r="CF137" s="30">
        <f>'[27]EDE''s'!CF139</f>
        <v>11.446014286176585</v>
      </c>
      <c r="CG137" s="30">
        <f>'[27]EDE''s'!CG139</f>
        <v>9.1694003411256357</v>
      </c>
      <c r="CH137" s="30">
        <f>'[27]EDE''s'!CH139</f>
        <v>12.199852306316306</v>
      </c>
      <c r="CI137" s="30">
        <f>'[27]EDE''s'!CI139</f>
        <v>4.6207282732355193</v>
      </c>
      <c r="CJ137" s="30">
        <f>'[27]EDE''s'!CJ139</f>
        <v>16.184950075149082</v>
      </c>
      <c r="CK137" s="30">
        <f>'[27]EDE''s'!CK139</f>
        <v>12.760324148779649</v>
      </c>
      <c r="CL137" s="30">
        <f>'[27]EDE''s'!CL139</f>
        <v>13.057632741407549</v>
      </c>
      <c r="CM137" s="30">
        <f>'[27]EDE''s'!CM139</f>
        <v>10.161345589426773</v>
      </c>
      <c r="CN137" s="30">
        <f>'[27]EDE''s'!CN139</f>
        <v>21.908109856404142</v>
      </c>
      <c r="CO137" s="30">
        <f>'[27]EDE''s'!CO139</f>
        <v>12.632743709095807</v>
      </c>
      <c r="CP137" s="30">
        <f>'[27]EDE''s'!CP139</f>
        <v>9.8259542213522693</v>
      </c>
      <c r="CQ137" s="30">
        <f>'[27]EDE''s'!CQ139</f>
        <v>12.296695486976724</v>
      </c>
      <c r="CR137" s="351">
        <f>'[27]EDE''s'!CR139</f>
        <v>13.551559419484201</v>
      </c>
      <c r="CS137" s="351">
        <f>'[27]EDE''s'!CS139</f>
        <v>12.117244772355342</v>
      </c>
      <c r="CT137" s="419">
        <f>'[27]EDE''s'!CT139</f>
        <v>11.251836603508815</v>
      </c>
      <c r="CU137" s="419">
        <f>'[27]EDE''s'!CU139</f>
        <v>9.9830814956685217</v>
      </c>
      <c r="CV137" s="419">
        <f>'[27]EDE''s'!CV139</f>
        <v>11.081509011815037</v>
      </c>
      <c r="CW137" s="419">
        <f>'[27]EDE''s'!CW139</f>
        <v>10.832281372119485</v>
      </c>
      <c r="CX137" s="419">
        <f>'[27]EDE''s'!CX139</f>
        <v>11.200361957914458</v>
      </c>
      <c r="CY137" s="419">
        <f>'[27]EDE''s'!CY139</f>
        <v>9.6156774235452893</v>
      </c>
      <c r="CZ137" s="419">
        <f>'[27]EDE''s'!CZ139</f>
        <v>9.3021602656436535</v>
      </c>
      <c r="DA137" s="419">
        <f>'[27]EDE''s'!DA139</f>
        <v>9.4324680506610221</v>
      </c>
      <c r="DB137" s="419">
        <f>'[27]EDE''s'!DB139</f>
        <v>9.1678539005151993</v>
      </c>
      <c r="DC137" s="419">
        <f>'[27]EDE''s'!DC139</f>
        <v>9.5670793854796745</v>
      </c>
      <c r="DD137" s="419">
        <f>'[27]EDE''s'!DD139</f>
        <v>9.7129141316173602</v>
      </c>
      <c r="DE137" s="419">
        <f>'[27]EDE''s'!DE139</f>
        <v>9.603136336875874</v>
      </c>
      <c r="DF137" s="419">
        <f>'[27]EDE''s'!DF139</f>
        <v>11.984292225033055</v>
      </c>
      <c r="DG137" s="419">
        <f>'[27]EDE''s'!DG139</f>
        <v>9.3948257354388964</v>
      </c>
      <c r="DH137" s="419">
        <f>'[27]EDE''s'!DH139</f>
        <v>8.8776153003321809</v>
      </c>
      <c r="DI137" s="419">
        <f>'[27]EDE''s'!DI139</f>
        <v>11.86732939232753</v>
      </c>
      <c r="DJ137" s="419">
        <f>'[27]EDE''s'!DJ139</f>
        <v>8.480787119061489</v>
      </c>
      <c r="DK137" s="419">
        <f>'[27]EDE''s'!DK139</f>
        <v>10.461111348709711</v>
      </c>
      <c r="DL137" s="419">
        <f>'[27]EDE''s'!DL139</f>
        <v>10.189465957062463</v>
      </c>
      <c r="DM137" s="419">
        <f>'[27]EDE''s'!DM139</f>
        <v>10.053805156455432</v>
      </c>
      <c r="DN137" s="419">
        <f>'[27]EDE''s'!DN139</f>
        <v>9.3483805499784367</v>
      </c>
      <c r="DO137" s="419">
        <f>'[27]EDE''s'!DO139</f>
        <v>9.4532866377481231</v>
      </c>
      <c r="DP137" s="419">
        <f>'[27]EDE''s'!DP139</f>
        <v>11.237277592959916</v>
      </c>
      <c r="DQ137" s="419">
        <f>'[27]EDE''s'!DQ139</f>
        <v>10.041640136119879</v>
      </c>
      <c r="DR137" s="419">
        <f>'[27]EDE''s'!DR139</f>
        <v>9.5363011605100994</v>
      </c>
      <c r="DS137" s="419">
        <f>'[27]EDE''s'!DS139</f>
        <v>11.182626035569953</v>
      </c>
      <c r="DT137" s="419">
        <f>'[27]EDE''s'!DT139</f>
        <v>10.983304107094284</v>
      </c>
      <c r="DU137" s="419">
        <f>'[27]EDE''s'!DU139</f>
        <v>9.0204892116948194</v>
      </c>
      <c r="DV137" s="419">
        <f>'[27]EDE''s'!DV139</f>
        <v>8.7498582259516429</v>
      </c>
      <c r="DW137" s="419">
        <f>'[27]EDE''s'!DW139</f>
        <v>12.448339208289003</v>
      </c>
      <c r="DX137" s="419">
        <f>'[27]EDE''s'!DX139</f>
        <v>8.6065564366250857</v>
      </c>
      <c r="DY137" s="419">
        <f>'[27]EDE''s'!DY139</f>
        <v>8.1582928461788242</v>
      </c>
      <c r="DZ137" s="419">
        <f>'[27]EDE''s'!DZ139</f>
        <v>12.616169141952145</v>
      </c>
      <c r="EA137" s="419">
        <f>'[27]EDE''s'!EA139</f>
        <v>7.8098964386034204</v>
      </c>
      <c r="EB137" s="419">
        <f>'[27]EDE''s'!EB139</f>
        <v>13.69405076081199</v>
      </c>
      <c r="EC137" s="419">
        <f>'[27]EDE''s'!EC139</f>
        <v>36.920554935067919</v>
      </c>
      <c r="ED137" s="419">
        <f>'[27]EDE''s'!ED139</f>
        <v>23.595663218759466</v>
      </c>
      <c r="EE137" s="419">
        <f>'[27]EDE''s'!EE139</f>
        <v>12.569083303465032</v>
      </c>
      <c r="EF137" s="419">
        <f>'[27]EDE''s'!EF139</f>
        <v>21.15339183077808</v>
      </c>
      <c r="EG137" s="419">
        <f>'[27]EDE''s'!EG139</f>
        <v>11.052188240737266</v>
      </c>
      <c r="EH137" s="419">
        <f>'[27]EDE''s'!EH139</f>
        <v>15.974973699099664</v>
      </c>
      <c r="EI137" s="419">
        <f>'[27]EDE''s'!EI139</f>
        <v>20.286290469458518</v>
      </c>
      <c r="EJ137" s="419">
        <f>'[27]EDE''s'!EJ139</f>
        <v>18.04074572497688</v>
      </c>
      <c r="EK137" s="419">
        <f>'[27]EDE''s'!EK139</f>
        <v>22.00800367927225</v>
      </c>
      <c r="EL137" s="419">
        <f>'[27]EDE''s'!EL139</f>
        <v>13.453485933690658</v>
      </c>
      <c r="EM137" s="419">
        <f>'[27]EDE''s'!EM139</f>
        <v>45.411593577314378</v>
      </c>
      <c r="EN137" s="419">
        <f>'[27]EDE''s'!EN139</f>
        <v>3.7860167130821614</v>
      </c>
      <c r="EO137" s="419">
        <f>'[27]EDE''s'!EO139</f>
        <v>6.3207614719027925</v>
      </c>
      <c r="EP137" s="419">
        <f>'[27]EDE''s'!EP139</f>
        <v>2.2424723261394384</v>
      </c>
      <c r="EQ137" s="419">
        <f>'[27]EDE''s'!EQ139</f>
        <v>1.2263437809254618</v>
      </c>
      <c r="ER137" s="419">
        <f>'[27]EDE''s'!ER139</f>
        <v>1.6137906744947665</v>
      </c>
      <c r="ES137" s="419">
        <f>'[27]EDE''s'!ES139</f>
        <v>7.7272122959950984</v>
      </c>
      <c r="ET137" s="469"/>
      <c r="EU137" s="30">
        <f>'[27]EDE''s'!FA139</f>
        <v>3.0310967991356259E-2</v>
      </c>
      <c r="EV137" s="30">
        <f>'[27]EDE''s'!FB139</f>
        <v>3.5047676183890983</v>
      </c>
      <c r="EW137" s="30">
        <f>'[27]EDE''s'!FC139</f>
        <v>39.808844744158691</v>
      </c>
      <c r="EX137" s="30">
        <f>'[27]EDE''s'!FD139</f>
        <v>60.007100170844744</v>
      </c>
      <c r="EY137" s="30">
        <f>'[27]EDE''s'!FE139</f>
        <v>96.629051727225459</v>
      </c>
      <c r="EZ137" s="30">
        <f>'[27]EDE''s'!FF139</f>
        <v>63.242235592323226</v>
      </c>
      <c r="FA137" s="30">
        <f>'[27]EDE''s'!FG139</f>
        <v>146.26375103544603</v>
      </c>
      <c r="FB137" s="362">
        <f>'[27]EDE''s'!FH139</f>
        <v>127.1031136587107</v>
      </c>
      <c r="FC137" s="419">
        <f>'[27]EDE''s'!FI139</f>
        <v>119.42694989064054</v>
      </c>
      <c r="FD137" s="419">
        <f>'[27]EDE''s'!FJ139</f>
        <v>120.3907505415491</v>
      </c>
      <c r="FE137" s="419">
        <f>'[27]EDE''s'!FK139</f>
        <v>254.16002537343212</v>
      </c>
      <c r="FF137" s="419">
        <f>'EDE''s'!C137</f>
        <v>22.916597262539717</v>
      </c>
      <c r="FG137" s="483"/>
      <c r="FH137" s="483"/>
      <c r="FI137" s="483"/>
      <c r="FJ137" s="483"/>
      <c r="FK137" s="483"/>
      <c r="FL137" s="483"/>
      <c r="FM137" s="483"/>
      <c r="FN137" s="483"/>
      <c r="FO137" s="483"/>
    </row>
    <row r="138" spans="1:171" ht="12.75" x14ac:dyDescent="0.2">
      <c r="A138" s="48"/>
      <c r="B138" s="23" t="s">
        <v>48</v>
      </c>
      <c r="C138" s="341">
        <f>'[27]EDE''s'!C140</f>
        <v>5.2174968222511051</v>
      </c>
      <c r="D138" s="341">
        <f>'[27]EDE''s'!D140</f>
        <v>31.799561998736216</v>
      </c>
      <c r="E138" s="341">
        <f>'[27]EDE''s'!E140</f>
        <v>-26.582065176485109</v>
      </c>
      <c r="F138" s="338">
        <f>'[27]EDE''s'!F140</f>
        <v>-0.83592551298478701</v>
      </c>
      <c r="G138" s="337"/>
      <c r="H138" s="341">
        <f>'[27]EDE''s'!H140</f>
        <v>20.863732447133987</v>
      </c>
      <c r="I138" s="341">
        <f>'[27]EDE''s'!I140</f>
        <v>10.935829551602229</v>
      </c>
      <c r="J138" s="338">
        <f>'[27]EDE''s'!J140</f>
        <v>0.52415499380622399</v>
      </c>
      <c r="L138" s="24">
        <f>'[27]EDE''s'!L140</f>
        <v>1.7056120330860927E-3</v>
      </c>
      <c r="M138" s="24">
        <f>'[27]EDE''s'!M140</f>
        <v>1.6089983952958719E-3</v>
      </c>
      <c r="N138" s="24">
        <f>'[27]EDE''s'!N140</f>
        <v>1.513954313384787E-3</v>
      </c>
      <c r="O138" s="24">
        <f>'[27]EDE''s'!O140</f>
        <v>1.4159774531568063E-3</v>
      </c>
      <c r="P138" s="24">
        <f>'[27]EDE''s'!P140</f>
        <v>1.3156910159534045E-3</v>
      </c>
      <c r="Q138" s="24">
        <f>'[27]EDE''s'!Q140</f>
        <v>1.2260000715274468E-3</v>
      </c>
      <c r="R138" s="24">
        <f>'[27]EDE''s'!R140</f>
        <v>1.0322104971724586E-3</v>
      </c>
      <c r="S138" s="24">
        <f>'[27]EDE''s'!S140</f>
        <v>9.3450462743910443E-4</v>
      </c>
      <c r="T138" s="24">
        <f>'[27]EDE''s'!T140</f>
        <v>7.203348123571633E-3</v>
      </c>
      <c r="U138" s="24">
        <f>'[27]EDE''s'!U140</f>
        <v>1.2295197588762627E-3</v>
      </c>
      <c r="V138" s="24">
        <f>'[27]EDE''s'!V140</f>
        <v>6.4454279999215823E-3</v>
      </c>
      <c r="W138" s="24">
        <f>'[27]EDE''s'!W140</f>
        <v>4.679723701970809E-3</v>
      </c>
      <c r="X138" s="24">
        <f>'[27]EDE''s'!X140</f>
        <v>0</v>
      </c>
      <c r="Y138" s="24">
        <f>'[27]EDE''s'!Y140</f>
        <v>0</v>
      </c>
      <c r="Z138" s="24">
        <f>'[27]EDE''s'!Z140</f>
        <v>0</v>
      </c>
      <c r="AA138" s="24">
        <f>'[27]EDE''s'!AA140</f>
        <v>0</v>
      </c>
      <c r="AB138" s="24">
        <f>'[27]EDE''s'!AB140</f>
        <v>0</v>
      </c>
      <c r="AC138" s="24">
        <f>'[27]EDE''s'!AC140</f>
        <v>0</v>
      </c>
      <c r="AD138" s="24">
        <f>'[27]EDE''s'!AD140</f>
        <v>0</v>
      </c>
      <c r="AE138" s="24">
        <f>'[27]EDE''s'!AE140</f>
        <v>0</v>
      </c>
      <c r="AF138" s="24">
        <f>'[27]EDE''s'!AF140</f>
        <v>0</v>
      </c>
      <c r="AG138" s="24">
        <f>'[27]EDE''s'!AG140</f>
        <v>0</v>
      </c>
      <c r="AH138" s="24">
        <f>'[27]EDE''s'!AH140</f>
        <v>0</v>
      </c>
      <c r="AI138" s="24">
        <f>'[27]EDE''s'!AI140</f>
        <v>0</v>
      </c>
      <c r="AJ138" s="24">
        <f>'[27]EDE''s'!AJ140</f>
        <v>1.0888881460755269</v>
      </c>
      <c r="AK138" s="24">
        <f>'[27]EDE''s'!AK140</f>
        <v>0.66049686447771094</v>
      </c>
      <c r="AL138" s="24">
        <f>'[27]EDE''s'!AL140</f>
        <v>0.74815909847584816</v>
      </c>
      <c r="AM138" s="24">
        <f>'[27]EDE''s'!AM140</f>
        <v>0.5427956285903357</v>
      </c>
      <c r="AN138" s="24">
        <f>'[27]EDE''s'!AN140</f>
        <v>0.62085234601039507</v>
      </c>
      <c r="AO138" s="24">
        <f>'[27]EDE''s'!AO140</f>
        <v>1.895885695541931</v>
      </c>
      <c r="AP138" s="24">
        <f>'[27]EDE''s'!AP140</f>
        <v>0.7064936177870178</v>
      </c>
      <c r="AQ138" s="24">
        <f>'[27]EDE''s'!AQ140</f>
        <v>1.1534854338159193</v>
      </c>
      <c r="AR138" s="24">
        <f>'[27]EDE''s'!AR140</f>
        <v>1.1047894420700903</v>
      </c>
      <c r="AS138" s="24">
        <f>'[27]EDE''s'!AS140</f>
        <v>0.60625480789134434</v>
      </c>
      <c r="AT138" s="24">
        <f>'[27]EDE''s'!AT140</f>
        <v>0.8657165607614612</v>
      </c>
      <c r="AU138" s="24">
        <f>'[27]EDE''s'!AU140</f>
        <v>0.53526358280874398</v>
      </c>
      <c r="AV138" s="24">
        <f>'[27]EDE''s'!AV140</f>
        <v>0.49089041844893544</v>
      </c>
      <c r="AW138" s="24">
        <f>'[27]EDE''s'!AW140</f>
        <v>0.85983269551615082</v>
      </c>
      <c r="AX138" s="24">
        <f>'[27]EDE''s'!AX140</f>
        <v>1.2283373241325739</v>
      </c>
      <c r="AY138" s="24">
        <f>'[27]EDE''s'!AY140</f>
        <v>1.1514261984059384</v>
      </c>
      <c r="AZ138" s="24">
        <f>'[27]EDE''s'!AZ140</f>
        <v>0.97652469442809942</v>
      </c>
      <c r="BA138" s="24">
        <f>'[27]EDE''s'!BA140</f>
        <v>0.89226240686619596</v>
      </c>
      <c r="BB138" s="24">
        <f>'[27]EDE''s'!BB140</f>
        <v>0.62709355633298791</v>
      </c>
      <c r="BC138" s="24">
        <f>'[27]EDE''s'!BC140</f>
        <v>1.6174943176483365</v>
      </c>
      <c r="BD138" s="24">
        <f>'[27]EDE''s'!BD140</f>
        <v>3.177093445194541</v>
      </c>
      <c r="BE138" s="24">
        <f>'[27]EDE''s'!BE140</f>
        <v>0.28506614849400985</v>
      </c>
      <c r="BF138" s="24">
        <f>'[27]EDE''s'!BF140</f>
        <v>0.22414511362739925</v>
      </c>
      <c r="BG138" s="24">
        <f>'[27]EDE''s'!BG140</f>
        <v>0.78979865527015736</v>
      </c>
      <c r="BH138" s="24">
        <f>'[27]EDE''s'!BH140</f>
        <v>1.6543791919342135</v>
      </c>
      <c r="BI138" s="24">
        <f>'[27]EDE''s'!BI140</f>
        <v>4.7187602609696295</v>
      </c>
      <c r="BJ138" s="24">
        <f>'[27]EDE''s'!BJ140</f>
        <v>1.6305967446831269</v>
      </c>
      <c r="BK138" s="24">
        <f>'[27]EDE''s'!BK140</f>
        <v>1.5179987703290816</v>
      </c>
      <c r="BL138" s="24">
        <f>'[27]EDE''s'!BL140</f>
        <v>1.7871070659604749</v>
      </c>
      <c r="BM138" s="24">
        <f>'[27]EDE''s'!BM140</f>
        <v>2.9793510463007622</v>
      </c>
      <c r="BN138" s="24">
        <f>'[27]EDE''s'!BN140</f>
        <v>2.4629832020624454</v>
      </c>
      <c r="BO138" s="24">
        <f>'[27]EDE''s'!BO140</f>
        <v>1.8442969594327516</v>
      </c>
      <c r="BP138" s="24">
        <f>'[27]EDE''s'!BP140</f>
        <v>0.61312446803323351</v>
      </c>
      <c r="BQ138" s="24">
        <f>'[27]EDE''s'!BQ140</f>
        <v>0.99008352896725449</v>
      </c>
      <c r="BR138" s="24">
        <f>'[27]EDE''s'!BR140</f>
        <v>1.2594110927884912</v>
      </c>
      <c r="BS138" s="24">
        <f>'[27]EDE''s'!BS140</f>
        <v>0.29756688599325676</v>
      </c>
      <c r="BT138" s="24">
        <f>'[27]EDE''s'!BT140</f>
        <v>2.3681258791040638</v>
      </c>
      <c r="BU138" s="24">
        <f>'[27]EDE''s'!BU140</f>
        <v>0.65061746243872265</v>
      </c>
      <c r="BV138" s="24">
        <f>'[27]EDE''s'!BV140</f>
        <v>1.0363035065936377</v>
      </c>
      <c r="BW138" s="24">
        <f>'[27]EDE''s'!BW140</f>
        <v>3.4184143094216028</v>
      </c>
      <c r="BX138" s="24">
        <f>'[27]EDE''s'!BX140</f>
        <v>0.87770519350366161</v>
      </c>
      <c r="BY138" s="24">
        <f>'[27]EDE''s'!BY140</f>
        <v>1.4969878009010356</v>
      </c>
      <c r="BZ138" s="24">
        <f>'[27]EDE''s'!BZ140</f>
        <v>1.2096111443294362</v>
      </c>
      <c r="CA138" s="24">
        <f>'[27]EDE''s'!CA140</f>
        <v>2.4219007920202635</v>
      </c>
      <c r="CB138" s="24">
        <f>'[27]EDE''s'!CB140</f>
        <v>1.7669645880565628</v>
      </c>
      <c r="CC138" s="24">
        <f>'[27]EDE''s'!CC140</f>
        <v>1.5815597677962721</v>
      </c>
      <c r="CD138" s="24">
        <f>'[27]EDE''s'!CD140</f>
        <v>0.34693112864708031</v>
      </c>
      <c r="CE138" s="24">
        <f>'[27]EDE''s'!CE140</f>
        <v>3.7773998334667387</v>
      </c>
      <c r="CF138" s="24">
        <f>'[27]EDE''s'!CF140</f>
        <v>2.8056496378177815</v>
      </c>
      <c r="CG138" s="24">
        <f>'[27]EDE''s'!CG140</f>
        <v>4.2587262274099258</v>
      </c>
      <c r="CH138" s="24">
        <f>'[27]EDE''s'!CH140</f>
        <v>3.2809966236543122</v>
      </c>
      <c r="CI138" s="24">
        <f>'[27]EDE''s'!CI140</f>
        <v>2.2088956261628034</v>
      </c>
      <c r="CJ138" s="24">
        <f>'[27]EDE''s'!CJ140</f>
        <v>5.2020111328463123</v>
      </c>
      <c r="CK138" s="24">
        <f>'[27]EDE''s'!CK140</f>
        <v>3.7889274824689898</v>
      </c>
      <c r="CL138" s="24">
        <f>'[27]EDE''s'!CL140</f>
        <v>4.4947256471356187</v>
      </c>
      <c r="CM138" s="24">
        <f>'[27]EDE''s'!CM140</f>
        <v>3.7375463526442885</v>
      </c>
      <c r="CN138" s="24">
        <f>'[27]EDE''s'!CN140</f>
        <v>9.2080342057225284</v>
      </c>
      <c r="CO138" s="24">
        <f>'[27]EDE''s'!CO140</f>
        <v>5.9767530834025351</v>
      </c>
      <c r="CP138" s="24">
        <f>'[27]EDE''s'!CP140</f>
        <v>4.1626740920515459</v>
      </c>
      <c r="CQ138" s="24">
        <f>'[27]EDE''s'!CQ140</f>
        <v>3.4517697499573794</v>
      </c>
      <c r="CR138" s="352">
        <f>'[27]EDE''s'!CR140</f>
        <v>4.3224165885450976</v>
      </c>
      <c r="CS138" s="352">
        <f>'[27]EDE''s'!CS140</f>
        <v>4.8423608388053569</v>
      </c>
      <c r="CT138" s="421">
        <f>'[27]EDE''s'!CT140</f>
        <v>4.4360520888678181</v>
      </c>
      <c r="CU138" s="421">
        <f>'[27]EDE''s'!CU140</f>
        <v>3.4437416875907232</v>
      </c>
      <c r="CV138" s="421">
        <f>'[27]EDE''s'!CV140</f>
        <v>4.7354926481857795</v>
      </c>
      <c r="CW138" s="421">
        <f>'[27]EDE''s'!CW140</f>
        <v>4.2755376847763173</v>
      </c>
      <c r="CX138" s="421">
        <f>'[27]EDE''s'!CX140</f>
        <v>4.610156546195455</v>
      </c>
      <c r="CY138" s="421">
        <f>'[27]EDE''s'!CY140</f>
        <v>3.6010748063677309</v>
      </c>
      <c r="CZ138" s="421">
        <f>'[27]EDE''s'!CZ140</f>
        <v>3.3314953292100564</v>
      </c>
      <c r="DA138" s="421">
        <f>'[27]EDE''s'!DA140</f>
        <v>3.3991727206433158</v>
      </c>
      <c r="DB138" s="421">
        <f>'[27]EDE''s'!DB140</f>
        <v>3.6523576737898074</v>
      </c>
      <c r="DC138" s="421">
        <f>'[27]EDE''s'!DC140</f>
        <v>3.7543814769778932</v>
      </c>
      <c r="DD138" s="421">
        <f>'[27]EDE''s'!DD140</f>
        <v>3.4695350252215853</v>
      </c>
      <c r="DE138" s="421">
        <f>'[27]EDE''s'!DE140</f>
        <v>4.168951538805187</v>
      </c>
      <c r="DF138" s="421">
        <f>'[27]EDE''s'!DF140</f>
        <v>6.2984419246423258</v>
      </c>
      <c r="DG138" s="421">
        <f>'[27]EDE''s'!DG140</f>
        <v>3.5184569742675755</v>
      </c>
      <c r="DH138" s="421">
        <f>'[27]EDE''s'!DH140</f>
        <v>4.0843885897359886</v>
      </c>
      <c r="DI138" s="421">
        <f>'[27]EDE''s'!DI140</f>
        <v>4.5132798018974514</v>
      </c>
      <c r="DJ138" s="421">
        <f>'[27]EDE''s'!DJ140</f>
        <v>3.5265119769720163</v>
      </c>
      <c r="DK138" s="421">
        <f>'[27]EDE''s'!DK140</f>
        <v>4.5883443984447201</v>
      </c>
      <c r="DL138" s="421">
        <f>'[27]EDE''s'!DL140</f>
        <v>4.0788468646805107</v>
      </c>
      <c r="DM138" s="421">
        <f>'[27]EDE''s'!DM140</f>
        <v>3.3102095835043954</v>
      </c>
      <c r="DN138" s="421">
        <f>'[27]EDE''s'!DN140</f>
        <v>3.1488998042716805</v>
      </c>
      <c r="DO138" s="421">
        <f>'[27]EDE''s'!DO140</f>
        <v>3.7574539798203705</v>
      </c>
      <c r="DP138" s="421">
        <f>'[27]EDE''s'!DP140</f>
        <v>3.8018996155165428</v>
      </c>
      <c r="DQ138" s="421">
        <f>'[27]EDE''s'!DQ140</f>
        <v>3.4452110486746248</v>
      </c>
      <c r="DR138" s="421">
        <f>'[27]EDE''s'!DR140</f>
        <v>3.4798359313757401</v>
      </c>
      <c r="DS138" s="421">
        <f>'[27]EDE''s'!DS140</f>
        <v>3.5429314937925667</v>
      </c>
      <c r="DT138" s="421">
        <f>'[27]EDE''s'!DT140</f>
        <v>3.4762170193811541</v>
      </c>
      <c r="DU138" s="421">
        <f>'[27]EDE''s'!DU140</f>
        <v>3.1176373383933584</v>
      </c>
      <c r="DV138" s="421">
        <f>'[27]EDE''s'!DV140</f>
        <v>3.0177850865586393</v>
      </c>
      <c r="DW138" s="421">
        <f>'[27]EDE''s'!DW140</f>
        <v>3.389541423470753</v>
      </c>
      <c r="DX138" s="421">
        <f>'[27]EDE''s'!DX140</f>
        <v>2.763366446270147</v>
      </c>
      <c r="DY138" s="421">
        <f>'[27]EDE''s'!DY140</f>
        <v>2.3000022085773821</v>
      </c>
      <c r="DZ138" s="421">
        <f>'[27]EDE''s'!DZ140</f>
        <v>4.8209178098892211</v>
      </c>
      <c r="EA138" s="421">
        <f>'[27]EDE''s'!EA140</f>
        <v>2.5582624515481798</v>
      </c>
      <c r="EB138" s="421">
        <f>'[27]EDE''s'!EB140</f>
        <v>2.3901142752410522</v>
      </c>
      <c r="EC138" s="421">
        <f>'[27]EDE''s'!EC140</f>
        <v>9.0980604234202538</v>
      </c>
      <c r="ED138" s="421">
        <f>'[27]EDE''s'!ED140</f>
        <v>8.1745972843493497</v>
      </c>
      <c r="EE138" s="421">
        <f>'[27]EDE''s'!EE140</f>
        <v>3.5808766137261889</v>
      </c>
      <c r="EF138" s="421">
        <f>'[27]EDE''s'!EF140</f>
        <v>4.7420564110336336</v>
      </c>
      <c r="EG138" s="421">
        <f>'[27]EDE''s'!EG140</f>
        <v>3.8138569909657338</v>
      </c>
      <c r="EH138" s="421">
        <f>'[27]EDE''s'!EH140</f>
        <v>4.2871959521180081</v>
      </c>
      <c r="EI138" s="421">
        <f>'[27]EDE''s'!EI140</f>
        <v>3.7537372984118189</v>
      </c>
      <c r="EJ138" s="421">
        <f>'[27]EDE''s'!EJ140</f>
        <v>6.1634204270007693</v>
      </c>
      <c r="EK138" s="421">
        <f>'[27]EDE''s'!EK140</f>
        <v>5.9720684171774163</v>
      </c>
      <c r="EL138" s="421">
        <f>'[27]EDE''s'!EL140</f>
        <v>3.2560384385082841</v>
      </c>
      <c r="EM138" s="421">
        <f>'[27]EDE''s'!EM140</f>
        <v>16.180695341408374</v>
      </c>
      <c r="EN138" s="421">
        <f>'[27]EDE''s'!EN140</f>
        <v>0.57215139749810573</v>
      </c>
      <c r="EO138" s="421">
        <f>'[27]EDE''s'!EO140</f>
        <v>1.7095149461037891</v>
      </c>
      <c r="EP138" s="421">
        <f>'[27]EDE''s'!EP140</f>
        <v>0.72527279208003215</v>
      </c>
      <c r="EQ138" s="421">
        <f>'[27]EDE''s'!EQ140</f>
        <v>0.41263701285606041</v>
      </c>
      <c r="ER138" s="421">
        <f>'[27]EDE''s'!ER140</f>
        <v>0.74812083560799725</v>
      </c>
      <c r="ES138" s="421">
        <f>'[27]EDE''s'!ES140</f>
        <v>1.0497998381051203</v>
      </c>
      <c r="ET138" s="469"/>
      <c r="EU138" s="24">
        <f>'[27]EDE''s'!FA140</f>
        <v>3.0310967991356259E-2</v>
      </c>
      <c r="EV138" s="24">
        <f>'[27]EDE''s'!FB140</f>
        <v>0</v>
      </c>
      <c r="EW138" s="24">
        <f>'[27]EDE''s'!FC140</f>
        <v>10.529081224306324</v>
      </c>
      <c r="EX138" s="24">
        <f>'[27]EDE''s'!FD140</f>
        <v>12.319964974365327</v>
      </c>
      <c r="EY138" s="24">
        <f>'[27]EDE''s'!FE140</f>
        <v>21.755659217454717</v>
      </c>
      <c r="EZ138" s="24">
        <f>'[27]EDE''s'!FF140</f>
        <v>20.952521406279079</v>
      </c>
      <c r="FA138" s="24">
        <f>'[27]EDE''s'!FG140</f>
        <v>52.576709861274018</v>
      </c>
      <c r="FB138" s="363">
        <f>'[27]EDE''s'!FH140</f>
        <v>48.404240089955351</v>
      </c>
      <c r="FC138" s="421">
        <f>'[27]EDE''s'!FI140</f>
        <v>48.463320462263802</v>
      </c>
      <c r="FD138" s="421">
        <f>'[27]EDE''s'!FJ140</f>
        <v>39.713607873448318</v>
      </c>
      <c r="FE138" s="421">
        <f>'[27]EDE''s'!FK140</f>
        <v>71.41271787336089</v>
      </c>
      <c r="FF138" s="421">
        <f>'EDE''s'!C138</f>
        <v>5.2174968222511051</v>
      </c>
      <c r="FG138" s="483"/>
      <c r="FH138" s="483"/>
      <c r="FI138" s="483"/>
      <c r="FJ138" s="483"/>
      <c r="FK138" s="483"/>
      <c r="FL138" s="483"/>
      <c r="FM138" s="483"/>
      <c r="FN138" s="483"/>
      <c r="FO138" s="483"/>
    </row>
    <row r="139" spans="1:171" ht="12.75" x14ac:dyDescent="0.2">
      <c r="A139" s="48"/>
      <c r="B139" s="23" t="s">
        <v>49</v>
      </c>
      <c r="C139" s="341">
        <f>'[27]EDE''s'!C141</f>
        <v>5.4910871057294761</v>
      </c>
      <c r="D139" s="341">
        <f>'[27]EDE''s'!D141</f>
        <v>22.966602093318659</v>
      </c>
      <c r="E139" s="341">
        <f>'[27]EDE''s'!E141</f>
        <v>-17.475514987589182</v>
      </c>
      <c r="F139" s="338">
        <f>'[27]EDE''s'!F141</f>
        <v>-0.76090990371941358</v>
      </c>
      <c r="G139" s="337"/>
      <c r="H139" s="341">
        <f>'[27]EDE''s'!H141</f>
        <v>18.325200121371328</v>
      </c>
      <c r="I139" s="341">
        <f>'[27]EDE''s'!I141</f>
        <v>4.6414019719473316</v>
      </c>
      <c r="J139" s="338">
        <f>'[27]EDE''s'!J141</f>
        <v>0.25327974271530096</v>
      </c>
      <c r="L139" s="24">
        <f>'[27]EDE''s'!L141</f>
        <v>0</v>
      </c>
      <c r="M139" s="24">
        <f>'[27]EDE''s'!M141</f>
        <v>0</v>
      </c>
      <c r="N139" s="24">
        <f>'[27]EDE''s'!N141</f>
        <v>0</v>
      </c>
      <c r="O139" s="24">
        <f>'[27]EDE''s'!O141</f>
        <v>0</v>
      </c>
      <c r="P139" s="24">
        <f>'[27]EDE''s'!P141</f>
        <v>0</v>
      </c>
      <c r="Q139" s="24">
        <f>'[27]EDE''s'!Q141</f>
        <v>0</v>
      </c>
      <c r="R139" s="24">
        <f>'[27]EDE''s'!R141</f>
        <v>0</v>
      </c>
      <c r="S139" s="24">
        <f>'[27]EDE''s'!S141</f>
        <v>0</v>
      </c>
      <c r="T139" s="24">
        <f>'[27]EDE''s'!T141</f>
        <v>0</v>
      </c>
      <c r="U139" s="24">
        <f>'[27]EDE''s'!U141</f>
        <v>0</v>
      </c>
      <c r="V139" s="24">
        <f>'[27]EDE''s'!V141</f>
        <v>0</v>
      </c>
      <c r="W139" s="24">
        <f>'[27]EDE''s'!W141</f>
        <v>0</v>
      </c>
      <c r="X139" s="24">
        <f>'[27]EDE''s'!X141</f>
        <v>0</v>
      </c>
      <c r="Y139" s="24">
        <f>'[27]EDE''s'!Y141</f>
        <v>0</v>
      </c>
      <c r="Z139" s="24">
        <f>'[27]EDE''s'!Z141</f>
        <v>0</v>
      </c>
      <c r="AA139" s="24">
        <f>'[27]EDE''s'!AA141</f>
        <v>0</v>
      </c>
      <c r="AB139" s="24">
        <f>'[27]EDE''s'!AB141</f>
        <v>0</v>
      </c>
      <c r="AC139" s="24">
        <f>'[27]EDE''s'!AC141</f>
        <v>0.2445135001085163</v>
      </c>
      <c r="AD139" s="24">
        <f>'[27]EDE''s'!AD141</f>
        <v>0.22926219112106053</v>
      </c>
      <c r="AE139" s="24">
        <f>'[27]EDE''s'!AE141</f>
        <v>0.32466474890400443</v>
      </c>
      <c r="AF139" s="24">
        <f>'[27]EDE''s'!AF141</f>
        <v>0.19348505170113803</v>
      </c>
      <c r="AG139" s="24">
        <f>'[27]EDE''s'!AG141</f>
        <v>0.14605869571995392</v>
      </c>
      <c r="AH139" s="24">
        <f>'[27]EDE''s'!AH141</f>
        <v>0.10499345373623968</v>
      </c>
      <c r="AI139" s="24">
        <f>'[27]EDE''s'!AI141</f>
        <v>1.368777679654678E-2</v>
      </c>
      <c r="AJ139" s="24">
        <f>'[27]EDE''s'!AJ141</f>
        <v>0.36079270497834803</v>
      </c>
      <c r="AK139" s="24">
        <f>'[27]EDE''s'!AK141</f>
        <v>1.0009651516345577</v>
      </c>
      <c r="AL139" s="24">
        <f>'[27]EDE''s'!AL141</f>
        <v>1.046647377457623</v>
      </c>
      <c r="AM139" s="24">
        <f>'[27]EDE''s'!AM141</f>
        <v>0.4026386840451483</v>
      </c>
      <c r="AN139" s="24">
        <f>'[27]EDE''s'!AN141</f>
        <v>2.2793283380364171</v>
      </c>
      <c r="AO139" s="24">
        <f>'[27]EDE''s'!AO141</f>
        <v>0.2841340081790914</v>
      </c>
      <c r="AP139" s="24">
        <f>'[27]EDE''s'!AP141</f>
        <v>0.33749226824009648</v>
      </c>
      <c r="AQ139" s="24">
        <f>'[27]EDE''s'!AQ141</f>
        <v>0.8598025729611003</v>
      </c>
      <c r="AR139" s="24">
        <f>'[27]EDE''s'!AR141</f>
        <v>1.204554979874161</v>
      </c>
      <c r="AS139" s="24">
        <f>'[27]EDE''s'!AS141</f>
        <v>0.59657333636135235</v>
      </c>
      <c r="AT139" s="24">
        <f>'[27]EDE''s'!AT141</f>
        <v>0.26257483244443613</v>
      </c>
      <c r="AU139" s="24">
        <f>'[27]EDE''s'!AU141</f>
        <v>0.88774947722055331</v>
      </c>
      <c r="AV139" s="24">
        <f>'[27]EDE''s'!AV141</f>
        <v>6.5655108213799158</v>
      </c>
      <c r="AW139" s="24">
        <f>'[27]EDE''s'!AW141</f>
        <v>0.41761626174418709</v>
      </c>
      <c r="AX139" s="24">
        <f>'[27]EDE''s'!AX141</f>
        <v>0.827006424448683</v>
      </c>
      <c r="AY139" s="24">
        <f>'[27]EDE''s'!AY141</f>
        <v>0.74591041425599491</v>
      </c>
      <c r="AZ139" s="24">
        <f>'[27]EDE''s'!AZ141</f>
        <v>1.1428254627930916</v>
      </c>
      <c r="BA139" s="24">
        <f>'[27]EDE''s'!BA141</f>
        <v>0.66622292609681433</v>
      </c>
      <c r="BB139" s="24">
        <f>'[27]EDE''s'!BB141</f>
        <v>1.0325891634537698</v>
      </c>
      <c r="BC139" s="24">
        <f>'[27]EDE''s'!BC141</f>
        <v>0.49684805681317296</v>
      </c>
      <c r="BD139" s="24">
        <f>'[27]EDE''s'!BD141</f>
        <v>4.4298848044045762</v>
      </c>
      <c r="BE139" s="24">
        <f>'[27]EDE''s'!BE141</f>
        <v>1.167673401969251</v>
      </c>
      <c r="BF139" s="24">
        <f>'[27]EDE''s'!BF141</f>
        <v>0.32223524051698171</v>
      </c>
      <c r="BG139" s="24">
        <f>'[27]EDE''s'!BG141</f>
        <v>3.0166708637742752</v>
      </c>
      <c r="BH139" s="24">
        <f>'[27]EDE''s'!BH141</f>
        <v>0.7830053484058892</v>
      </c>
      <c r="BI139" s="24">
        <f>'[27]EDE''s'!BI141</f>
        <v>1.8011348037333921</v>
      </c>
      <c r="BJ139" s="24">
        <f>'[27]EDE''s'!BJ141</f>
        <v>3.8180297527046028</v>
      </c>
      <c r="BK139" s="24">
        <f>'[27]EDE''s'!BK141</f>
        <v>3.0862060804501938</v>
      </c>
      <c r="BL139" s="24">
        <f>'[27]EDE''s'!BL141</f>
        <v>3.8173227638727489</v>
      </c>
      <c r="BM139" s="24">
        <f>'[27]EDE''s'!BM141</f>
        <v>1.871483551621774</v>
      </c>
      <c r="BN139" s="24">
        <f>'[27]EDE''s'!BN141</f>
        <v>3.0994162401548335</v>
      </c>
      <c r="BO139" s="24">
        <f>'[27]EDE''s'!BO141</f>
        <v>2.5957270611305279</v>
      </c>
      <c r="BP139" s="24">
        <f>'[27]EDE''s'!BP141</f>
        <v>0.87252960383093203</v>
      </c>
      <c r="BQ139" s="24">
        <f>'[27]EDE''s'!BQ141</f>
        <v>0.52933738649832685</v>
      </c>
      <c r="BR139" s="24">
        <f>'[27]EDE''s'!BR141</f>
        <v>2.1427670858372476</v>
      </c>
      <c r="BS139" s="24">
        <f>'[27]EDE''s'!BS141</f>
        <v>0.90429402847725782</v>
      </c>
      <c r="BT139" s="24">
        <f>'[27]EDE''s'!BT141</f>
        <v>0.93940252637209232</v>
      </c>
      <c r="BU139" s="24">
        <f>'[27]EDE''s'!BU141</f>
        <v>2.6045792661497158</v>
      </c>
      <c r="BV139" s="24">
        <f>'[27]EDE''s'!BV141</f>
        <v>2.1010732342898182</v>
      </c>
      <c r="BW139" s="24">
        <f>'[27]EDE''s'!BW141</f>
        <v>1.6379245754082961</v>
      </c>
      <c r="BX139" s="24">
        <f>'[27]EDE''s'!BX141</f>
        <v>2.3420227586668663</v>
      </c>
      <c r="BY139" s="24">
        <f>'[27]EDE''s'!BY141</f>
        <v>1.8525724089546842</v>
      </c>
      <c r="BZ139" s="24">
        <f>'[27]EDE''s'!BZ141</f>
        <v>1.290801352093855</v>
      </c>
      <c r="CA139" s="24">
        <f>'[27]EDE''s'!CA141</f>
        <v>2.3279310364761896</v>
      </c>
      <c r="CB139" s="24">
        <f>'[27]EDE''s'!CB141</f>
        <v>1.8430224416761443</v>
      </c>
      <c r="CC139" s="24">
        <f>'[27]EDE''s'!CC141</f>
        <v>0.83132669261269454</v>
      </c>
      <c r="CD139" s="24">
        <f>'[27]EDE''s'!CD141</f>
        <v>0.56042265461848384</v>
      </c>
      <c r="CE139" s="24">
        <f>'[27]EDE''s'!CE141</f>
        <v>2.8001464655116211</v>
      </c>
      <c r="CF139" s="24">
        <f>'[27]EDE''s'!CF141</f>
        <v>3.5131707930738814</v>
      </c>
      <c r="CG139" s="24">
        <f>'[27]EDE''s'!CG141</f>
        <v>3.7186692205606215</v>
      </c>
      <c r="CH139" s="24">
        <f>'[27]EDE''s'!CH141</f>
        <v>5.898902764682199</v>
      </c>
      <c r="CI139" s="24">
        <f>'[27]EDE''s'!CI141</f>
        <v>1.4047317305877056</v>
      </c>
      <c r="CJ139" s="24">
        <f>'[27]EDE''s'!CJ141</f>
        <v>7.7013416798869887</v>
      </c>
      <c r="CK139" s="24">
        <f>'[27]EDE''s'!CK141</f>
        <v>4.9545504210050737</v>
      </c>
      <c r="CL139" s="24">
        <f>'[27]EDE''s'!CL141</f>
        <v>5.1154938876274372</v>
      </c>
      <c r="CM139" s="24">
        <f>'[27]EDE''s'!CM141</f>
        <v>3.2788726744402279</v>
      </c>
      <c r="CN139" s="24">
        <f>'[27]EDE''s'!CN141</f>
        <v>7.9475660057728685</v>
      </c>
      <c r="CO139" s="24">
        <f>'[27]EDE''s'!CO141</f>
        <v>3.4551413993464006</v>
      </c>
      <c r="CP139" s="24">
        <f>'[27]EDE''s'!CP141</f>
        <v>2.8054706848276325</v>
      </c>
      <c r="CQ139" s="24">
        <f>'[27]EDE''s'!CQ141</f>
        <v>4.5207798695100827</v>
      </c>
      <c r="CR139" s="352">
        <f>'[27]EDE''s'!CR141</f>
        <v>5.1109721365279759</v>
      </c>
      <c r="CS139" s="352">
        <f>'[27]EDE''s'!CS141</f>
        <v>4.0204345445923124</v>
      </c>
      <c r="CT139" s="421">
        <f>'[27]EDE''s'!CT141</f>
        <v>3.9909959879964103</v>
      </c>
      <c r="CU139" s="421">
        <f>'[27]EDE''s'!CU141</f>
        <v>3.7389557362516457</v>
      </c>
      <c r="CV139" s="421">
        <f>'[27]EDE''s'!CV141</f>
        <v>3.284688751630044</v>
      </c>
      <c r="CW139" s="421">
        <f>'[27]EDE''s'!CW141</f>
        <v>3.9044019814675996</v>
      </c>
      <c r="CX139" s="421">
        <f>'[27]EDE''s'!CX141</f>
        <v>3.8646721764559682</v>
      </c>
      <c r="CY139" s="421">
        <f>'[27]EDE''s'!CY141</f>
        <v>3.3752056666704466</v>
      </c>
      <c r="CZ139" s="421">
        <f>'[27]EDE''s'!CZ141</f>
        <v>3.2813537956434935</v>
      </c>
      <c r="DA139" s="421">
        <f>'[27]EDE''s'!DA141</f>
        <v>3.5360363678349294</v>
      </c>
      <c r="DB139" s="421">
        <f>'[27]EDE''s'!DB141</f>
        <v>3.0622819870909073</v>
      </c>
      <c r="DC139" s="421">
        <f>'[27]EDE''s'!DC141</f>
        <v>3.2988834640634694</v>
      </c>
      <c r="DD139" s="421">
        <f>'[27]EDE''s'!DD141</f>
        <v>3.0784078829174213</v>
      </c>
      <c r="DE139" s="421">
        <f>'[27]EDE''s'!DE141</f>
        <v>2.9823662117510512</v>
      </c>
      <c r="DF139" s="421">
        <f>'[27]EDE''s'!DF141</f>
        <v>3.129477511076475</v>
      </c>
      <c r="DG139" s="421">
        <f>'[27]EDE''s'!DG141</f>
        <v>3.3213436897106527</v>
      </c>
      <c r="DH139" s="421">
        <f>'[27]EDE''s'!DH141</f>
        <v>2.8123248104843044</v>
      </c>
      <c r="DI139" s="421">
        <f>'[27]EDE''s'!DI141</f>
        <v>3.5289219088935431</v>
      </c>
      <c r="DJ139" s="421">
        <f>'[27]EDE''s'!DJ141</f>
        <v>2.6675036667772503</v>
      </c>
      <c r="DK139" s="421">
        <f>'[27]EDE''s'!DK141</f>
        <v>2.8387767987174657</v>
      </c>
      <c r="DL139" s="421">
        <f>'[27]EDE''s'!DL141</f>
        <v>2.750995987205576</v>
      </c>
      <c r="DM139" s="421">
        <f>'[27]EDE''s'!DM141</f>
        <v>3.1610766196906699</v>
      </c>
      <c r="DN139" s="421">
        <f>'[27]EDE''s'!DN141</f>
        <v>2.7897939449333453</v>
      </c>
      <c r="DO139" s="421">
        <f>'[27]EDE''s'!DO141</f>
        <v>2.9579785252640112</v>
      </c>
      <c r="DP139" s="421">
        <f>'[27]EDE''s'!DP141</f>
        <v>3.3065979129132952</v>
      </c>
      <c r="DQ139" s="421">
        <f>'[27]EDE''s'!DQ141</f>
        <v>2.8219500760730667</v>
      </c>
      <c r="DR139" s="421">
        <f>'[27]EDE''s'!DR141</f>
        <v>2.969837880953607</v>
      </c>
      <c r="DS139" s="421">
        <f>'[27]EDE''s'!DS141</f>
        <v>2.7788939481958224</v>
      </c>
      <c r="DT139" s="421">
        <f>'[27]EDE''s'!DT141</f>
        <v>3.5722087531183808</v>
      </c>
      <c r="DU139" s="421">
        <f>'[27]EDE''s'!DU141</f>
        <v>2.8757115501171562</v>
      </c>
      <c r="DV139" s="421">
        <f>'[27]EDE''s'!DV141</f>
        <v>2.7930647163401936</v>
      </c>
      <c r="DW139" s="421">
        <f>'[27]EDE''s'!DW141</f>
        <v>3.01836433182002</v>
      </c>
      <c r="DX139" s="421">
        <f>'[27]EDE''s'!DX141</f>
        <v>3.2508974630656544</v>
      </c>
      <c r="DY139" s="421">
        <f>'[27]EDE''s'!DY141</f>
        <v>2.3706397631210727</v>
      </c>
      <c r="DZ139" s="421">
        <f>'[27]EDE''s'!DZ141</f>
        <v>2.9853735910494867</v>
      </c>
      <c r="EA139" s="421">
        <f>'[27]EDE''s'!EA141</f>
        <v>3.0892620348118625</v>
      </c>
      <c r="EB139" s="421">
        <f>'[27]EDE''s'!EB141</f>
        <v>3.7618840262926554</v>
      </c>
      <c r="EC139" s="421">
        <f>'[27]EDE''s'!EC141</f>
        <v>5.0035445180786251</v>
      </c>
      <c r="ED139" s="421">
        <f>'[27]EDE''s'!ED141</f>
        <v>3.840919595012827</v>
      </c>
      <c r="EE139" s="421">
        <f>'[27]EDE''s'!EE141</f>
        <v>3.2883948959702045</v>
      </c>
      <c r="EF139" s="421">
        <f>'[27]EDE''s'!EF141</f>
        <v>4.2416326149576626</v>
      </c>
      <c r="EG139" s="421">
        <f>'[27]EDE''s'!EG141</f>
        <v>2.8302264430066826</v>
      </c>
      <c r="EH139" s="421">
        <f>'[27]EDE''s'!EH141</f>
        <v>4.4691109458087448</v>
      </c>
      <c r="EI139" s="421">
        <f>'[27]EDE''s'!EI141</f>
        <v>4.0817489044659485</v>
      </c>
      <c r="EJ139" s="421">
        <f>'[27]EDE''s'!EJ141</f>
        <v>6.0872380374473352</v>
      </c>
      <c r="EK139" s="421">
        <f>'[27]EDE''s'!EK141</f>
        <v>5.5410631067949145</v>
      </c>
      <c r="EL139" s="421">
        <f>'[27]EDE''s'!EL141</f>
        <v>2.5876434137873803</v>
      </c>
      <c r="EM139" s="421">
        <f>'[27]EDE''s'!EM141</f>
        <v>8.2077100473182423</v>
      </c>
      <c r="EN139" s="421">
        <f>'[27]EDE''s'!EN141</f>
        <v>1.2718753645031111</v>
      </c>
      <c r="EO139" s="421">
        <f>'[27]EDE''s'!EO141</f>
        <v>1.1335433615320198</v>
      </c>
      <c r="EP139" s="421">
        <f>'[27]EDE''s'!EP141</f>
        <v>0.81076287767001376</v>
      </c>
      <c r="EQ139" s="421">
        <f>'[27]EDE''s'!EQ141</f>
        <v>0.22167352502551041</v>
      </c>
      <c r="ER139" s="421">
        <f>'[27]EDE''s'!ER141</f>
        <v>0.57608275124338959</v>
      </c>
      <c r="ES139" s="421">
        <f>'[27]EDE''s'!ES141</f>
        <v>1.4771492257554319</v>
      </c>
      <c r="ET139" s="469"/>
      <c r="EU139" s="24">
        <f>'[27]EDE''s'!FA141</f>
        <v>0</v>
      </c>
      <c r="EV139" s="24">
        <f>'[27]EDE''s'!FB141</f>
        <v>1.2566654180874597</v>
      </c>
      <c r="EW139" s="24">
        <f>'[27]EDE''s'!FC141</f>
        <v>9.5232537314328845</v>
      </c>
      <c r="EX139" s="24">
        <f>'[27]EDE''s'!FD141</f>
        <v>20.830993841650713</v>
      </c>
      <c r="EY139" s="24">
        <f>'[27]EDE''s'!FE141</f>
        <v>25.321253706717723</v>
      </c>
      <c r="EZ139" s="24">
        <f>'[27]EDE''s'!FF141</f>
        <v>21.13122541283046</v>
      </c>
      <c r="FA139" s="24">
        <f>'[27]EDE''s'!FG141</f>
        <v>54.314691131321126</v>
      </c>
      <c r="FB139" s="363">
        <f>'[27]EDE''s'!FH141</f>
        <v>44.468882596225207</v>
      </c>
      <c r="FC139" s="421">
        <f>'[27]EDE''s'!FI141</f>
        <v>36.01896755742176</v>
      </c>
      <c r="FD139" s="421">
        <f>'[27]EDE''s'!FJ141</f>
        <v>35.832802021579617</v>
      </c>
      <c r="FE139" s="421">
        <f>'[27]EDE''s'!FK141</f>
        <v>53.941116548941231</v>
      </c>
      <c r="FF139" s="421">
        <f>'EDE''s'!C139</f>
        <v>5.4910871057294761</v>
      </c>
      <c r="FG139" s="483"/>
      <c r="FH139" s="483"/>
      <c r="FI139" s="483"/>
      <c r="FJ139" s="483"/>
      <c r="FK139" s="483"/>
      <c r="FL139" s="483"/>
      <c r="FM139" s="483"/>
      <c r="FN139" s="483"/>
      <c r="FO139" s="483"/>
    </row>
    <row r="140" spans="1:171" ht="12.75" x14ac:dyDescent="0.2">
      <c r="A140" s="48"/>
      <c r="B140" s="23" t="s">
        <v>50</v>
      </c>
      <c r="C140" s="341">
        <f>'[27]EDE''s'!C142</f>
        <v>12.208013334559137</v>
      </c>
      <c r="D140" s="341">
        <f>'[27]EDE''s'!D142</f>
        <v>64.218768197564884</v>
      </c>
      <c r="E140" s="341">
        <f>'[27]EDE''s'!E142</f>
        <v>-52.010754863005744</v>
      </c>
      <c r="F140" s="338">
        <f>'[27]EDE''s'!F142</f>
        <v>-0.80989960291667418</v>
      </c>
      <c r="G140" s="337"/>
      <c r="H140" s="341">
        <f>'[27]EDE''s'!H142</f>
        <v>22.812705675443638</v>
      </c>
      <c r="I140" s="341">
        <f>'[27]EDE''s'!I142</f>
        <v>41.406062522121246</v>
      </c>
      <c r="J140" s="338">
        <f>'[27]EDE''s'!J142</f>
        <v>1.815043910670014</v>
      </c>
      <c r="L140" s="24">
        <f>'[27]EDE''s'!L142</f>
        <v>0</v>
      </c>
      <c r="M140" s="24">
        <f>'[27]EDE''s'!M142</f>
        <v>0</v>
      </c>
      <c r="N140" s="24">
        <f>'[27]EDE''s'!N142</f>
        <v>0</v>
      </c>
      <c r="O140" s="24">
        <f>'[27]EDE''s'!O142</f>
        <v>0</v>
      </c>
      <c r="P140" s="24">
        <f>'[27]EDE''s'!P142</f>
        <v>0</v>
      </c>
      <c r="Q140" s="24">
        <f>'[27]EDE''s'!Q142</f>
        <v>0</v>
      </c>
      <c r="R140" s="24">
        <f>'[27]EDE''s'!R142</f>
        <v>0</v>
      </c>
      <c r="S140" s="24">
        <f>'[27]EDE''s'!S142</f>
        <v>0</v>
      </c>
      <c r="T140" s="24">
        <f>'[27]EDE''s'!T142</f>
        <v>0</v>
      </c>
      <c r="U140" s="24">
        <f>'[27]EDE''s'!U142</f>
        <v>0</v>
      </c>
      <c r="V140" s="24">
        <f>'[27]EDE''s'!V142</f>
        <v>0</v>
      </c>
      <c r="W140" s="24">
        <f>'[27]EDE''s'!W142</f>
        <v>0</v>
      </c>
      <c r="X140" s="24">
        <f>'[27]EDE''s'!X142</f>
        <v>0</v>
      </c>
      <c r="Y140" s="24">
        <f>'[27]EDE''s'!Y142</f>
        <v>0</v>
      </c>
      <c r="Z140" s="24">
        <f>'[27]EDE''s'!Z142</f>
        <v>0.12054724626506555</v>
      </c>
      <c r="AA140" s="24">
        <f>'[27]EDE''s'!AA142</f>
        <v>0.5256592539902275</v>
      </c>
      <c r="AB140" s="24">
        <f>'[27]EDE''s'!AB142</f>
        <v>0.38468194743691803</v>
      </c>
      <c r="AC140" s="24">
        <f>'[27]EDE''s'!AC142</f>
        <v>0.324831001390745</v>
      </c>
      <c r="AD140" s="24">
        <f>'[27]EDE''s'!AD142</f>
        <v>0.27889550884235653</v>
      </c>
      <c r="AE140" s="24">
        <f>'[27]EDE''s'!AE142</f>
        <v>0.23336615209835135</v>
      </c>
      <c r="AF140" s="24">
        <f>'[27]EDE''s'!AF142</f>
        <v>0.173997400697466</v>
      </c>
      <c r="AG140" s="24">
        <f>'[27]EDE''s'!AG142</f>
        <v>0.11909921402724849</v>
      </c>
      <c r="AH140" s="24">
        <f>'[27]EDE''s'!AH142</f>
        <v>7.9199422392928265E-2</v>
      </c>
      <c r="AI140" s="24">
        <f>'[27]EDE''s'!AI142</f>
        <v>7.8250531603315607E-3</v>
      </c>
      <c r="AJ140" s="24">
        <f>'[27]EDE''s'!AJ142</f>
        <v>4.2661419814716668</v>
      </c>
      <c r="AK140" s="24">
        <f>'[27]EDE''s'!AK142</f>
        <v>5.1234569009475077</v>
      </c>
      <c r="AL140" s="24">
        <f>'[27]EDE''s'!AL142</f>
        <v>3.7075893021509607</v>
      </c>
      <c r="AM140" s="24">
        <f>'[27]EDE''s'!AM142</f>
        <v>0.732741316547323</v>
      </c>
      <c r="AN140" s="24">
        <f>'[27]EDE''s'!AN142</f>
        <v>1.36955092453685</v>
      </c>
      <c r="AO140" s="24">
        <f>'[27]EDE''s'!AO142</f>
        <v>0.97390407094091491</v>
      </c>
      <c r="AP140" s="24">
        <f>'[27]EDE''s'!AP142</f>
        <v>0.85263245284749534</v>
      </c>
      <c r="AQ140" s="24">
        <f>'[27]EDE''s'!AQ142</f>
        <v>0.8845790917052001</v>
      </c>
      <c r="AR140" s="24">
        <f>'[27]EDE''s'!AR142</f>
        <v>0.38820552693605792</v>
      </c>
      <c r="AS140" s="24">
        <f>'[27]EDE''s'!AS142</f>
        <v>0.31752094464719283</v>
      </c>
      <c r="AT140" s="24">
        <f>'[27]EDE''s'!AT142</f>
        <v>0.12455791207857067</v>
      </c>
      <c r="AU140" s="24">
        <f>'[27]EDE''s'!AU142</f>
        <v>1.0156293636097449</v>
      </c>
      <c r="AV140" s="24">
        <f>'[27]EDE''s'!AV142</f>
        <v>3.4138700274575529</v>
      </c>
      <c r="AW140" s="24">
        <f>'[27]EDE''s'!AW142</f>
        <v>0.17735699266162291</v>
      </c>
      <c r="AX140" s="24">
        <f>'[27]EDE''s'!AX142</f>
        <v>1.3708909673279597</v>
      </c>
      <c r="AY140" s="24">
        <f>'[27]EDE''s'!AY142</f>
        <v>1.0740252497946727</v>
      </c>
      <c r="AZ140" s="24">
        <f>'[27]EDE''s'!AZ142</f>
        <v>0.56843333306416122</v>
      </c>
      <c r="BA140" s="24">
        <f>'[27]EDE''s'!BA142</f>
        <v>0.4309715941343909</v>
      </c>
      <c r="BB140" s="24">
        <f>'[27]EDE''s'!BB142</f>
        <v>0.95314274929630893</v>
      </c>
      <c r="BC140" s="24">
        <f>'[27]EDE''s'!BC142</f>
        <v>5.5769934652503546</v>
      </c>
      <c r="BD140" s="24">
        <f>'[27]EDE''s'!BD142</f>
        <v>8.4409598345975336</v>
      </c>
      <c r="BE140" s="24">
        <f>'[27]EDE''s'!BE142</f>
        <v>0.85261549544664161</v>
      </c>
      <c r="BF140" s="24">
        <f>'[27]EDE''s'!BF142</f>
        <v>0.1796942670844151</v>
      </c>
      <c r="BG140" s="24">
        <f>'[27]EDE''s'!BG142</f>
        <v>3.8171873787130881</v>
      </c>
      <c r="BH140" s="24">
        <f>'[27]EDE''s'!BH142</f>
        <v>2.0364333860033748</v>
      </c>
      <c r="BI140" s="24">
        <f>'[27]EDE''s'!BI142</f>
        <v>3.2003229736351648</v>
      </c>
      <c r="BJ140" s="24">
        <f>'[27]EDE''s'!BJ142</f>
        <v>5.6014628360393237</v>
      </c>
      <c r="BK140" s="24">
        <f>'[27]EDE''s'!BK142</f>
        <v>6.028229425274958</v>
      </c>
      <c r="BL140" s="24">
        <f>'[27]EDE''s'!BL142</f>
        <v>2.776909103963991</v>
      </c>
      <c r="BM140" s="24">
        <f>'[27]EDE''s'!BM142</f>
        <v>8.9384909009044549</v>
      </c>
      <c r="BN140" s="24">
        <f>'[27]EDE''s'!BN142</f>
        <v>14.069700217182362</v>
      </c>
      <c r="BO140" s="24">
        <f>'[27]EDE''s'!BO142</f>
        <v>0.45899613951693241</v>
      </c>
      <c r="BP140" s="24">
        <f>'[27]EDE''s'!BP142</f>
        <v>0.94009239068121653</v>
      </c>
      <c r="BQ140" s="24">
        <f>'[27]EDE''s'!BQ142</f>
        <v>2.1135185865393873</v>
      </c>
      <c r="BR140" s="24">
        <f>'[27]EDE''s'!BR142</f>
        <v>2.0029466239652782</v>
      </c>
      <c r="BS140" s="24">
        <f>'[27]EDE''s'!BS142</f>
        <v>1.3850362193465899</v>
      </c>
      <c r="BT140" s="24">
        <f>'[27]EDE''s'!BT142</f>
        <v>2.0943303612816084</v>
      </c>
      <c r="BU140" s="24">
        <f>'[27]EDE''s'!BU142</f>
        <v>2.5220439281746452</v>
      </c>
      <c r="BV140" s="24">
        <f>'[27]EDE''s'!BV142</f>
        <v>2.8339626048679301</v>
      </c>
      <c r="BW140" s="24">
        <f>'[27]EDE''s'!BW142</f>
        <v>1.5528163286666274</v>
      </c>
      <c r="BX140" s="24">
        <f>'[27]EDE''s'!BX142</f>
        <v>2.2627078956233144</v>
      </c>
      <c r="BY140" s="24">
        <f>'[27]EDE''s'!BY142</f>
        <v>2.5906793472558092</v>
      </c>
      <c r="BZ140" s="24">
        <f>'[27]EDE''s'!BZ142</f>
        <v>1.3919647324062541</v>
      </c>
      <c r="CA140" s="24">
        <f>'[27]EDE''s'!CA142</f>
        <v>0.83691618221792785</v>
      </c>
      <c r="CB140" s="24">
        <f>'[27]EDE''s'!CB142</f>
        <v>2.0817710901958311</v>
      </c>
      <c r="CC140" s="24">
        <f>'[27]EDE''s'!CC142</f>
        <v>1.119729324413512</v>
      </c>
      <c r="CD140" s="24">
        <f>'[27]EDE''s'!CD142</f>
        <v>0.68281133538929417</v>
      </c>
      <c r="CE140" s="24">
        <f>'[27]EDE''s'!CE142</f>
        <v>1.1887556427209365</v>
      </c>
      <c r="CF140" s="24">
        <f>'[27]EDE''s'!CF142</f>
        <v>5.1271938552849212</v>
      </c>
      <c r="CG140" s="24">
        <f>'[27]EDE''s'!CG142</f>
        <v>1.1920048931550877</v>
      </c>
      <c r="CH140" s="24">
        <f>'[27]EDE''s'!CH142</f>
        <v>3.0199529179797926</v>
      </c>
      <c r="CI140" s="24">
        <f>'[27]EDE''s'!CI142</f>
        <v>1.0071009164850104</v>
      </c>
      <c r="CJ140" s="24">
        <f>'[27]EDE''s'!CJ142</f>
        <v>3.2815972624157821</v>
      </c>
      <c r="CK140" s="24">
        <f>'[27]EDE''s'!CK142</f>
        <v>4.0168462453055849</v>
      </c>
      <c r="CL140" s="24">
        <f>'[27]EDE''s'!CL142</f>
        <v>3.4474132066444927</v>
      </c>
      <c r="CM140" s="24">
        <f>'[27]EDE''s'!CM142</f>
        <v>3.1449265623422562</v>
      </c>
      <c r="CN140" s="24">
        <f>'[27]EDE''s'!CN142</f>
        <v>4.7525096449087449</v>
      </c>
      <c r="CO140" s="24">
        <f>'[27]EDE''s'!CO142</f>
        <v>3.2008492263468722</v>
      </c>
      <c r="CP140" s="24">
        <f>'[27]EDE''s'!CP142</f>
        <v>2.8578094444730917</v>
      </c>
      <c r="CQ140" s="24">
        <f>'[27]EDE''s'!CQ142</f>
        <v>4.3241458675092614</v>
      </c>
      <c r="CR140" s="352">
        <f>'[27]EDE''s'!CR142</f>
        <v>4.1181706944111287</v>
      </c>
      <c r="CS140" s="352">
        <f>'[27]EDE''s'!CS142</f>
        <v>3.2544493889576724</v>
      </c>
      <c r="CT140" s="421">
        <f>'[27]EDE''s'!CT142</f>
        <v>2.8247885266445873</v>
      </c>
      <c r="CU140" s="421">
        <f>'[27]EDE''s'!CU142</f>
        <v>2.8003840718261523</v>
      </c>
      <c r="CV140" s="421">
        <f>'[27]EDE''s'!CV142</f>
        <v>3.061327611999213</v>
      </c>
      <c r="CW140" s="421">
        <f>'[27]EDE''s'!CW142</f>
        <v>2.6523417058755667</v>
      </c>
      <c r="CX140" s="421">
        <f>'[27]EDE''s'!CX142</f>
        <v>2.7255332352630348</v>
      </c>
      <c r="CY140" s="421">
        <f>'[27]EDE''s'!CY142</f>
        <v>2.6393969505071122</v>
      </c>
      <c r="CZ140" s="421">
        <f>'[27]EDE''s'!CZ142</f>
        <v>2.6893111407901027</v>
      </c>
      <c r="DA140" s="421">
        <f>'[27]EDE''s'!DA142</f>
        <v>2.497258962182777</v>
      </c>
      <c r="DB140" s="421">
        <f>'[27]EDE''s'!DB142</f>
        <v>2.4532142396344847</v>
      </c>
      <c r="DC140" s="421">
        <f>'[27]EDE''s'!DC142</f>
        <v>2.5138144444383124</v>
      </c>
      <c r="DD140" s="421">
        <f>'[27]EDE''s'!DD142</f>
        <v>3.1649712234783545</v>
      </c>
      <c r="DE140" s="421">
        <f>'[27]EDE''s'!DE142</f>
        <v>2.4518185863196367</v>
      </c>
      <c r="DF140" s="421">
        <f>'[27]EDE''s'!DF142</f>
        <v>2.5563727893142554</v>
      </c>
      <c r="DG140" s="421">
        <f>'[27]EDE''s'!DG142</f>
        <v>2.555025071460669</v>
      </c>
      <c r="DH140" s="421">
        <f>'[27]EDE''s'!DH142</f>
        <v>1.9809019001118884</v>
      </c>
      <c r="DI140" s="421">
        <f>'[27]EDE''s'!DI142</f>
        <v>3.8251276815365367</v>
      </c>
      <c r="DJ140" s="421">
        <f>'[27]EDE''s'!DJ142</f>
        <v>2.2867714753122224</v>
      </c>
      <c r="DK140" s="421">
        <f>'[27]EDE''s'!DK142</f>
        <v>3.0339901515475241</v>
      </c>
      <c r="DL140" s="421">
        <f>'[27]EDE''s'!DL142</f>
        <v>3.359623105176377</v>
      </c>
      <c r="DM140" s="421">
        <f>'[27]EDE''s'!DM142</f>
        <v>3.5825189532603665</v>
      </c>
      <c r="DN140" s="421">
        <f>'[27]EDE''s'!DN142</f>
        <v>3.40968680077341</v>
      </c>
      <c r="DO140" s="421">
        <f>'[27]EDE''s'!DO142</f>
        <v>2.7378541326637418</v>
      </c>
      <c r="DP140" s="421">
        <f>'[27]EDE''s'!DP142</f>
        <v>4.1287800645300772</v>
      </c>
      <c r="DQ140" s="421">
        <f>'[27]EDE''s'!DQ142</f>
        <v>3.774479011372188</v>
      </c>
      <c r="DR140" s="421">
        <f>'[27]EDE''s'!DR142</f>
        <v>3.0866273481807527</v>
      </c>
      <c r="DS140" s="421">
        <f>'[27]EDE''s'!DS142</f>
        <v>4.8608005935815637</v>
      </c>
      <c r="DT140" s="421">
        <f>'[27]EDE''s'!DT142</f>
        <v>3.9348783345947496</v>
      </c>
      <c r="DU140" s="421">
        <f>'[27]EDE''s'!DU142</f>
        <v>3.0271403231843044</v>
      </c>
      <c r="DV140" s="421">
        <f>'[27]EDE''s'!DV142</f>
        <v>2.93900842305281</v>
      </c>
      <c r="DW140" s="421">
        <f>'[27]EDE''s'!DW142</f>
        <v>6.0404334529982302</v>
      </c>
      <c r="DX140" s="421">
        <f>'[27]EDE''s'!DX142</f>
        <v>2.5922925272892847</v>
      </c>
      <c r="DY140" s="421">
        <f>'[27]EDE''s'!DY142</f>
        <v>3.4876508744803703</v>
      </c>
      <c r="DZ140" s="421">
        <f>'[27]EDE''s'!DZ142</f>
        <v>4.8098777410134366</v>
      </c>
      <c r="EA140" s="421">
        <f>'[27]EDE''s'!EA142</f>
        <v>2.1623719522433777</v>
      </c>
      <c r="EB140" s="421">
        <f>'[27]EDE''s'!EB142</f>
        <v>7.5420524592782821</v>
      </c>
      <c r="EC140" s="421">
        <f>'[27]EDE''s'!EC142</f>
        <v>22.818949993569039</v>
      </c>
      <c r="ED140" s="421">
        <f>'[27]EDE''s'!ED142</f>
        <v>11.580146339397288</v>
      </c>
      <c r="EE140" s="421">
        <f>'[27]EDE''s'!EE142</f>
        <v>5.6998117937686388</v>
      </c>
      <c r="EF140" s="421">
        <f>'[27]EDE''s'!EF142</f>
        <v>12.169702804786784</v>
      </c>
      <c r="EG140" s="421">
        <f>'[27]EDE''s'!EG142</f>
        <v>4.4081048067648494</v>
      </c>
      <c r="EH140" s="421">
        <f>'[27]EDE''s'!EH142</f>
        <v>7.2186668011729109</v>
      </c>
      <c r="EI140" s="421">
        <f>'[27]EDE''s'!EI142</f>
        <v>12.45080426658075</v>
      </c>
      <c r="EJ140" s="421">
        <f>'[27]EDE''s'!EJ142</f>
        <v>5.790087260528777</v>
      </c>
      <c r="EK140" s="421">
        <f>'[27]EDE''s'!EK142</f>
        <v>10.494872155299918</v>
      </c>
      <c r="EL140" s="421">
        <f>'[27]EDE''s'!EL142</f>
        <v>7.6098040813949943</v>
      </c>
      <c r="EM140" s="421">
        <f>'[27]EDE''s'!EM142</f>
        <v>21.02318818858776</v>
      </c>
      <c r="EN140" s="421">
        <f>'[27]EDE''s'!EN142</f>
        <v>1.9419899510809449</v>
      </c>
      <c r="EO140" s="421">
        <f>'[27]EDE''s'!EO142</f>
        <v>3.4777031642669836</v>
      </c>
      <c r="EP140" s="421">
        <f>'[27]EDE''s'!EP142</f>
        <v>0.70643665638939235</v>
      </c>
      <c r="EQ140" s="421">
        <f>'[27]EDE''s'!EQ142</f>
        <v>0.59203324304389104</v>
      </c>
      <c r="ER140" s="421">
        <f>'[27]EDE''s'!ER142</f>
        <v>0.28958708764337976</v>
      </c>
      <c r="ES140" s="421">
        <f>'[27]EDE''s'!ES142</f>
        <v>5.2002632321345459</v>
      </c>
      <c r="ET140" s="469"/>
      <c r="EU140" s="24">
        <f>'[27]EDE''s'!FA142</f>
        <v>0</v>
      </c>
      <c r="EV140" s="24">
        <f>'[27]EDE''s'!FB142</f>
        <v>2.2481022003016387</v>
      </c>
      <c r="EW140" s="24">
        <f>'[27]EDE''s'!FC142</f>
        <v>19.756509788419482</v>
      </c>
      <c r="EX140" s="24">
        <f>'[27]EDE''s'!FD142</f>
        <v>26.856141354828701</v>
      </c>
      <c r="EY140" s="24">
        <f>'[27]EDE''s'!FE142</f>
        <v>49.552138803053026</v>
      </c>
      <c r="EZ140" s="24">
        <f>'[27]EDE''s'!FF142</f>
        <v>21.158488773213691</v>
      </c>
      <c r="FA140" s="24">
        <f>'[27]EDE''s'!FG142</f>
        <v>39.37235004285089</v>
      </c>
      <c r="FB140" s="363">
        <f>'[27]EDE''s'!FH142</f>
        <v>34.229990972530146</v>
      </c>
      <c r="FC140" s="421">
        <f>'[27]EDE''s'!FI142</f>
        <v>34.944661870954981</v>
      </c>
      <c r="FD140" s="421">
        <f>'[27]EDE''s'!FJ142</f>
        <v>44.844340646521154</v>
      </c>
      <c r="FE140" s="421">
        <f>'[27]EDE''s'!FK142</f>
        <v>128.80619095112999</v>
      </c>
      <c r="FF140" s="421">
        <f>'EDE''s'!C140</f>
        <v>12.208013334559137</v>
      </c>
      <c r="FG140" s="483"/>
      <c r="FH140" s="483"/>
      <c r="FI140" s="483"/>
      <c r="FJ140" s="483"/>
      <c r="FK140" s="483"/>
      <c r="FL140" s="483"/>
      <c r="FM140" s="483"/>
      <c r="FN140" s="483"/>
      <c r="FO140" s="483"/>
    </row>
    <row r="141" spans="1:171" ht="15" x14ac:dyDescent="0.25">
      <c r="A141" s="48"/>
      <c r="B141" s="26"/>
      <c r="C141" s="334"/>
      <c r="D141" s="334"/>
      <c r="E141" s="334"/>
      <c r="F141" s="334"/>
      <c r="G141" s="334"/>
      <c r="H141" s="334"/>
      <c r="I141" s="334"/>
      <c r="J141" s="334"/>
      <c r="CR141" s="347"/>
      <c r="CS141" s="347"/>
      <c r="CT141" s="388"/>
      <c r="CU141" s="388"/>
      <c r="CV141" s="388"/>
      <c r="CW141" s="388"/>
      <c r="CX141" s="388"/>
      <c r="CY141" s="388"/>
      <c r="CZ141" s="388"/>
      <c r="DA141" s="388"/>
      <c r="DB141" s="388"/>
      <c r="DC141" s="388"/>
      <c r="DD141" s="388"/>
      <c r="DE141" s="388"/>
      <c r="DF141" s="388"/>
      <c r="DG141" s="388"/>
      <c r="DH141" s="388"/>
      <c r="DI141" s="388"/>
      <c r="DJ141" s="388"/>
      <c r="DK141" s="388"/>
      <c r="DL141" s="388"/>
      <c r="DM141" s="388"/>
      <c r="DN141" s="388"/>
      <c r="DO141" s="388"/>
      <c r="DP141" s="388"/>
      <c r="DQ141" s="388"/>
      <c r="DR141" s="388"/>
      <c r="DS141" s="388"/>
      <c r="DT141" s="388"/>
      <c r="DU141" s="388"/>
      <c r="DV141" s="388"/>
      <c r="DW141" s="388"/>
      <c r="DX141" s="388"/>
      <c r="DY141" s="388"/>
      <c r="DZ141" s="388"/>
      <c r="EA141" s="388"/>
      <c r="EB141" s="388"/>
      <c r="EC141" s="388"/>
      <c r="ED141" s="388"/>
      <c r="EE141" s="388"/>
      <c r="EF141" s="388"/>
      <c r="EG141" s="388"/>
      <c r="EH141" s="388"/>
      <c r="EI141" s="388"/>
      <c r="EJ141" s="388"/>
      <c r="EK141" s="388"/>
      <c r="EL141" s="388"/>
      <c r="EM141" s="388"/>
      <c r="EN141" s="388"/>
      <c r="EO141" s="388"/>
      <c r="EP141" s="526"/>
      <c r="EQ141" s="526"/>
      <c r="ER141" s="526"/>
      <c r="ES141" s="526"/>
      <c r="ET141" s="469"/>
      <c r="FB141" s="358"/>
      <c r="FC141" s="415"/>
      <c r="FF141" s="539"/>
      <c r="FG141" s="483"/>
      <c r="FH141" s="483"/>
      <c r="FI141" s="483"/>
      <c r="FJ141" s="483"/>
      <c r="FK141" s="483"/>
      <c r="FL141" s="483"/>
      <c r="FM141" s="483"/>
      <c r="FN141" s="483"/>
      <c r="FO141" s="483"/>
    </row>
    <row r="142" spans="1:171" ht="12.75" x14ac:dyDescent="0.2">
      <c r="A142" s="48"/>
      <c r="B142" s="44" t="s">
        <v>76</v>
      </c>
      <c r="C142" s="339">
        <f>'[27]EDE''s'!C144</f>
        <v>95.05964233284918</v>
      </c>
      <c r="D142" s="339">
        <f>'[27]EDE''s'!D144</f>
        <v>115.08824503698179</v>
      </c>
      <c r="E142" s="339">
        <f>'[27]EDE''s'!E144</f>
        <v>-20.028602704132609</v>
      </c>
      <c r="F142" s="342">
        <f>'[27]EDE''s'!F144</f>
        <v>-0.17402822241052276</v>
      </c>
      <c r="G142" s="340"/>
      <c r="H142" s="339">
        <f>'[27]EDE''s'!H144</f>
        <v>105.30403668090317</v>
      </c>
      <c r="I142" s="339">
        <f>'[27]EDE''s'!I144</f>
        <v>9.7842083560786222</v>
      </c>
      <c r="J142" s="342">
        <f>'[27]EDE''s'!J144</f>
        <v>9.2913896413364977E-2</v>
      </c>
      <c r="L142" s="30">
        <f>'[27]EDE''s'!L144</f>
        <v>9.3198747215737754</v>
      </c>
      <c r="M142" s="30">
        <f>'[27]EDE''s'!M144</f>
        <v>7.4501108556829116</v>
      </c>
      <c r="N142" s="30">
        <f>'[27]EDE''s'!N144</f>
        <v>7.327755501204031</v>
      </c>
      <c r="O142" s="30">
        <f>'[27]EDE''s'!O144</f>
        <v>8.1793497312711292</v>
      </c>
      <c r="P142" s="30">
        <f>'[27]EDE''s'!P144</f>
        <v>5.378241925311066</v>
      </c>
      <c r="Q142" s="30">
        <f>'[27]EDE''s'!Q144</f>
        <v>8.0714459562284606</v>
      </c>
      <c r="R142" s="30">
        <f>'[27]EDE''s'!R144</f>
        <v>5.357071561396463</v>
      </c>
      <c r="S142" s="30">
        <f>'[27]EDE''s'!S144</f>
        <v>4.7966580397997003</v>
      </c>
      <c r="T142" s="30">
        <f>'[27]EDE''s'!T144</f>
        <v>5.47787874272964</v>
      </c>
      <c r="U142" s="30">
        <f>'[27]EDE''s'!U144</f>
        <v>6.2681769263949576</v>
      </c>
      <c r="V142" s="30">
        <f>'[27]EDE''s'!V144</f>
        <v>4.7367906228210952</v>
      </c>
      <c r="W142" s="30">
        <f>'[27]EDE''s'!W144</f>
        <v>5.9507513499912905</v>
      </c>
      <c r="X142" s="30">
        <f>'[27]EDE''s'!X144</f>
        <v>3.7085965117627566</v>
      </c>
      <c r="Y142" s="30">
        <f>'[27]EDE''s'!Y144</f>
        <v>3.8279414008283577</v>
      </c>
      <c r="Z142" s="30">
        <f>'[27]EDE''s'!Z144</f>
        <v>4.2532035494595233</v>
      </c>
      <c r="AA142" s="30">
        <f>'[27]EDE''s'!AA144</f>
        <v>4.7355872846207303</v>
      </c>
      <c r="AB142" s="30">
        <f>'[27]EDE''s'!AB144</f>
        <v>4.0515212978688364</v>
      </c>
      <c r="AC142" s="30">
        <f>'[27]EDE''s'!AC144</f>
        <v>7.0959294599692253</v>
      </c>
      <c r="AD142" s="30">
        <f>'[27]EDE''s'!AD144</f>
        <v>3.9702415614524345</v>
      </c>
      <c r="AE142" s="30">
        <f>'[27]EDE''s'!AE144</f>
        <v>3.9206626543502083</v>
      </c>
      <c r="AF142" s="30">
        <f>'[27]EDE''s'!AF144</f>
        <v>3.3761348861299458</v>
      </c>
      <c r="AG142" s="30">
        <f>'[27]EDE''s'!AG144</f>
        <v>5.9142778340183764</v>
      </c>
      <c r="AH142" s="30">
        <f>'[27]EDE''s'!AH144</f>
        <v>4.331290730930121</v>
      </c>
      <c r="AI142" s="30">
        <f>'[27]EDE''s'!AI144</f>
        <v>6.2643765049923914</v>
      </c>
      <c r="AJ142" s="30">
        <f>'[27]EDE''s'!AJ144</f>
        <v>8.1905090340456912</v>
      </c>
      <c r="AK142" s="30">
        <f>'[27]EDE''s'!AK144</f>
        <v>8.5582543171443746</v>
      </c>
      <c r="AL142" s="30">
        <f>'[27]EDE''s'!AL144</f>
        <v>8.2195293826486147</v>
      </c>
      <c r="AM142" s="30">
        <f>'[27]EDE''s'!AM144</f>
        <v>3.353303836853343</v>
      </c>
      <c r="AN142" s="30">
        <f>'[27]EDE''s'!AN144</f>
        <v>4.8056356283107871</v>
      </c>
      <c r="AO142" s="30">
        <f>'[27]EDE''s'!AO144</f>
        <v>10.351132887150666</v>
      </c>
      <c r="AP142" s="30">
        <f>'[27]EDE''s'!AP144</f>
        <v>8.6085776504982139</v>
      </c>
      <c r="AQ142" s="30">
        <f>'[27]EDE''s'!AQ144</f>
        <v>7.8101893743223538</v>
      </c>
      <c r="AR142" s="30">
        <f>'[27]EDE''s'!AR144</f>
        <v>8.2774166136432132</v>
      </c>
      <c r="AS142" s="30">
        <f>'[27]EDE''s'!AS144</f>
        <v>10.353509829796788</v>
      </c>
      <c r="AT142" s="30">
        <f>'[27]EDE''s'!AT144</f>
        <v>10.282227891302089</v>
      </c>
      <c r="AU142" s="30">
        <f>'[27]EDE''s'!AU144</f>
        <v>17.765232131060436</v>
      </c>
      <c r="AV142" s="30">
        <f>'[27]EDE''s'!AV144</f>
        <v>14.016298798053061</v>
      </c>
      <c r="AW142" s="30">
        <f>'[27]EDE''s'!AW144</f>
        <v>11.238888730173358</v>
      </c>
      <c r="AX142" s="30">
        <f>'[27]EDE''s'!AX144</f>
        <v>14.998845105283579</v>
      </c>
      <c r="AY142" s="30">
        <f>'[27]EDE''s'!AY144</f>
        <v>11.743306688151064</v>
      </c>
      <c r="AZ142" s="30">
        <f>'[27]EDE''s'!AZ144</f>
        <v>13.700253424180875</v>
      </c>
      <c r="BA142" s="30">
        <f>'[27]EDE''s'!BA144</f>
        <v>8.3144299828660646</v>
      </c>
      <c r="BB142" s="30">
        <f>'[27]EDE''s'!BB144</f>
        <v>12.135432109010518</v>
      </c>
      <c r="BC142" s="30">
        <f>'[27]EDE''s'!BC144</f>
        <v>13.708466508036519</v>
      </c>
      <c r="BD142" s="30">
        <f>'[27]EDE''s'!BD144</f>
        <v>9.4426905020638934</v>
      </c>
      <c r="BE142" s="30">
        <f>'[27]EDE''s'!BE144</f>
        <v>12.95898294010269</v>
      </c>
      <c r="BF142" s="30">
        <f>'[27]EDE''s'!BF144</f>
        <v>13.91033671137561</v>
      </c>
      <c r="BG142" s="30">
        <f>'[27]EDE''s'!BG144</f>
        <v>17.557174926248511</v>
      </c>
      <c r="BH142" s="30">
        <f>'[27]EDE''s'!BH144</f>
        <v>15.598125509148021</v>
      </c>
      <c r="BI142" s="30">
        <f>'[27]EDE''s'!BI144</f>
        <v>12.752705550819677</v>
      </c>
      <c r="BJ142" s="30">
        <f>'[27]EDE''s'!BJ144</f>
        <v>16.57277475720069</v>
      </c>
      <c r="BK142" s="30">
        <f>'[27]EDE''s'!BK144</f>
        <v>17.131437047256441</v>
      </c>
      <c r="BL142" s="30">
        <f>'[27]EDE''s'!BL144</f>
        <v>11.74921260176508</v>
      </c>
      <c r="BM142" s="30">
        <f>'[27]EDE''s'!BM144</f>
        <v>11.648156865956139</v>
      </c>
      <c r="BN142" s="30">
        <f>'[27]EDE''s'!BN144</f>
        <v>11.757469043523249</v>
      </c>
      <c r="BO142" s="30">
        <f>'[27]EDE''s'!BO144</f>
        <v>12.662406252381684</v>
      </c>
      <c r="BP142" s="30">
        <f>'[27]EDE''s'!BP144</f>
        <v>11.70893870922195</v>
      </c>
      <c r="BQ142" s="30">
        <f>'[27]EDE''s'!BQ144</f>
        <v>6.7638658987942968</v>
      </c>
      <c r="BR142" s="30">
        <f>'[27]EDE''s'!BR144</f>
        <v>7.9037323021808987</v>
      </c>
      <c r="BS142" s="30">
        <f>'[27]EDE''s'!BS144</f>
        <v>15.72985439496227</v>
      </c>
      <c r="BT142" s="30">
        <f>'[27]EDE''s'!BT144</f>
        <v>17.345578619644442</v>
      </c>
      <c r="BU142" s="30">
        <f>'[27]EDE''s'!BU144</f>
        <v>13.012246999199848</v>
      </c>
      <c r="BV142" s="30">
        <f>'[27]EDE''s'!BV144</f>
        <v>15.404960480995259</v>
      </c>
      <c r="BW142" s="30">
        <f>'[27]EDE''s'!BW144</f>
        <v>16.356618854259068</v>
      </c>
      <c r="BX142" s="30">
        <f>'[27]EDE''s'!BX144</f>
        <v>17.791754208813401</v>
      </c>
      <c r="BY142" s="30">
        <f>'[27]EDE''s'!BY144</f>
        <v>10.674333703264177</v>
      </c>
      <c r="BZ142" s="30">
        <f>'[27]EDE''s'!BZ144</f>
        <v>13.898684981593419</v>
      </c>
      <c r="CA142" s="30">
        <f>'[27]EDE''s'!CA144</f>
        <v>16.31535905547441</v>
      </c>
      <c r="CB142" s="30">
        <f>'[27]EDE''s'!CB144</f>
        <v>12.582670040830971</v>
      </c>
      <c r="CC142" s="30">
        <f>'[27]EDE''s'!CC144</f>
        <v>14.568969615798331</v>
      </c>
      <c r="CD142" s="30">
        <f>'[27]EDE''s'!CD144</f>
        <v>12.881544196088377</v>
      </c>
      <c r="CE142" s="30">
        <f>'[27]EDE''s'!CE144</f>
        <v>21.357946392843374</v>
      </c>
      <c r="CF142" s="30">
        <f>'[27]EDE''s'!CF144</f>
        <v>10.633013668372612</v>
      </c>
      <c r="CG142" s="30">
        <f>'[27]EDE''s'!CG144</f>
        <v>12.010321161562043</v>
      </c>
      <c r="CH142" s="30">
        <f>'[27]EDE''s'!CH144</f>
        <v>12.752197930462923</v>
      </c>
      <c r="CI142" s="30">
        <f>'[27]EDE''s'!CI144</f>
        <v>10.442664979897522</v>
      </c>
      <c r="CJ142" s="30">
        <f>'[27]EDE''s'!CJ144</f>
        <v>13.987240790626037</v>
      </c>
      <c r="CK142" s="30">
        <f>'[27]EDE''s'!CK144</f>
        <v>13.542804037202043</v>
      </c>
      <c r="CL142" s="30">
        <f>'[27]EDE''s'!CL144</f>
        <v>11.633589652295093</v>
      </c>
      <c r="CM142" s="30">
        <f>'[27]EDE''s'!CM144</f>
        <v>18.173762487012802</v>
      </c>
      <c r="CN142" s="30">
        <f>'[27]EDE''s'!CN144</f>
        <v>12.598013923737678</v>
      </c>
      <c r="CO142" s="30">
        <f>'[27]EDE''s'!CO144</f>
        <v>13.091906128449768</v>
      </c>
      <c r="CP142" s="30">
        <f>'[27]EDE''s'!CP144</f>
        <v>10.717602828240871</v>
      </c>
      <c r="CQ142" s="30">
        <f>'[27]EDE''s'!CQ144</f>
        <v>26.388122992142939</v>
      </c>
      <c r="CR142" s="351">
        <f>'[27]EDE''s'!CR144</f>
        <v>17.826437920775682</v>
      </c>
      <c r="CS142" s="351">
        <f>'[27]EDE''s'!CS144</f>
        <v>9.6796597566900751</v>
      </c>
      <c r="CT142" s="419">
        <f>'[27]EDE''s'!CT144</f>
        <v>9.4830005139727227</v>
      </c>
      <c r="CU142" s="419">
        <f>'[27]EDE''s'!CU144</f>
        <v>7.0841059685747219</v>
      </c>
      <c r="CV142" s="419">
        <f>'[27]EDE''s'!CV144</f>
        <v>8.9367960453826925</v>
      </c>
      <c r="CW142" s="419">
        <f>'[27]EDE''s'!CW144</f>
        <v>27.563766326133841</v>
      </c>
      <c r="CX142" s="419">
        <f>'[27]EDE''s'!CX144</f>
        <v>10.525971551891075</v>
      </c>
      <c r="CY142" s="419">
        <f>'[27]EDE''s'!CY144</f>
        <v>15.34963500639704</v>
      </c>
      <c r="CZ142" s="419">
        <f>'[27]EDE''s'!CZ144</f>
        <v>13.628023543714944</v>
      </c>
      <c r="DA142" s="419">
        <f>'[27]EDE''s'!DA144</f>
        <v>20.459990240960998</v>
      </c>
      <c r="DB142" s="419">
        <f>'[27]EDE''s'!DB144</f>
        <v>14.501644576455817</v>
      </c>
      <c r="DC142" s="419">
        <f>'[27]EDE''s'!DC144</f>
        <v>15.231743418821763</v>
      </c>
      <c r="DD142" s="419">
        <f>'[27]EDE''s'!DD144</f>
        <v>14.404493351403634</v>
      </c>
      <c r="DE142" s="419">
        <f>'[27]EDE''s'!DE144</f>
        <v>11.733046506739214</v>
      </c>
      <c r="DF142" s="419">
        <f>'[27]EDE''s'!DF144</f>
        <v>19.725944564400578</v>
      </c>
      <c r="DG142" s="419">
        <f>'[27]EDE''s'!DG144</f>
        <v>10.042315800672348</v>
      </c>
      <c r="DH142" s="419">
        <f>'[27]EDE''s'!DH144</f>
        <v>19.199280006219791</v>
      </c>
      <c r="DI142" s="419">
        <f>'[27]EDE''s'!DI144</f>
        <v>23.417272835729868</v>
      </c>
      <c r="DJ142" s="419">
        <f>'[27]EDE''s'!DJ144</f>
        <v>15.005619686208256</v>
      </c>
      <c r="DK142" s="419">
        <f>'[27]EDE''s'!DK144</f>
        <v>24.586039968974973</v>
      </c>
      <c r="DL142" s="419">
        <f>'[27]EDE''s'!DL144</f>
        <v>24.430941486840005</v>
      </c>
      <c r="DM142" s="419">
        <f>'[27]EDE''s'!DM144</f>
        <v>32.928401260711041</v>
      </c>
      <c r="DN142" s="419">
        <f>'[27]EDE''s'!DN144</f>
        <v>18.462250341620219</v>
      </c>
      <c r="DO142" s="419">
        <f>'[27]EDE''s'!DO144</f>
        <v>32.912332042288298</v>
      </c>
      <c r="DP142" s="419">
        <f>'[27]EDE''s'!DP144</f>
        <v>17.198662230465118</v>
      </c>
      <c r="DQ142" s="419">
        <f>'[27]EDE''s'!DQ144</f>
        <v>12.966817457816109</v>
      </c>
      <c r="DR142" s="419">
        <f>'[27]EDE''s'!DR144</f>
        <v>23.174153775623356</v>
      </c>
      <c r="DS142" s="419">
        <f>'[27]EDE''s'!DS144</f>
        <v>17.410519395340184</v>
      </c>
      <c r="DT142" s="419">
        <f>'[27]EDE''s'!DT144</f>
        <v>18.140491794023944</v>
      </c>
      <c r="DU142" s="419">
        <f>'[27]EDE''s'!DU144</f>
        <v>16.413392027634458</v>
      </c>
      <c r="DV142" s="419">
        <f>'[27]EDE''s'!DV144</f>
        <v>17.053636631231726</v>
      </c>
      <c r="DW142" s="419">
        <f>'[27]EDE''s'!DW144</f>
        <v>16.869993572718229</v>
      </c>
      <c r="DX142" s="419">
        <f>'[27]EDE''s'!DX144</f>
        <v>15.551194165216776</v>
      </c>
      <c r="DY142" s="419">
        <f>'[27]EDE''s'!DY144</f>
        <v>19.575072697491848</v>
      </c>
      <c r="DZ142" s="419">
        <f>'[27]EDE''s'!DZ144</f>
        <v>19.993842471558214</v>
      </c>
      <c r="EA142" s="419">
        <f>'[27]EDE''s'!EA144</f>
        <v>16.657650412730533</v>
      </c>
      <c r="EB142" s="419">
        <f>'[27]EDE''s'!EB144</f>
        <v>12.596200393476927</v>
      </c>
      <c r="EC142" s="419">
        <f>'[27]EDE''s'!EC144</f>
        <v>9.1736983703101629</v>
      </c>
      <c r="ED142" s="419">
        <f>'[27]EDE''s'!ED144</f>
        <v>23.291125174342241</v>
      </c>
      <c r="EE142" s="419">
        <f>'[27]EDE''s'!EE144</f>
        <v>25.009244800694489</v>
      </c>
      <c r="EF142" s="419">
        <f>'[27]EDE''s'!EF144</f>
        <v>24.568679413686347</v>
      </c>
      <c r="EG142" s="419">
        <f>'[27]EDE''s'!EG144</f>
        <v>20.449296884471639</v>
      </c>
      <c r="EH142" s="419">
        <f>'[27]EDE''s'!EH144</f>
        <v>15.211882084310023</v>
      </c>
      <c r="EI142" s="419">
        <f>'[27]EDE''s'!EI144</f>
        <v>20.967924093605212</v>
      </c>
      <c r="EJ142" s="419">
        <f>'[27]EDE''s'!EJ144</f>
        <v>21.652455430293944</v>
      </c>
      <c r="EK142" s="419">
        <f>'[27]EDE''s'!EK144</f>
        <v>30.622190257647617</v>
      </c>
      <c r="EL142" s="419">
        <f>'[27]EDE''s'!EL144</f>
        <v>22.713095645566103</v>
      </c>
      <c r="EM142" s="419">
        <f>'[27]EDE''s'!EM144</f>
        <v>32.351054634346497</v>
      </c>
      <c r="EN142" s="419">
        <f>'[27]EDE''s'!EN144</f>
        <v>24.729224327759574</v>
      </c>
      <c r="EO142" s="419">
        <f>'[27]EDE''s'!EO144</f>
        <v>12.73208418012033</v>
      </c>
      <c r="EP142" s="419">
        <f>'[27]EDE''s'!EP144</f>
        <v>17.43583179660849</v>
      </c>
      <c r="EQ142" s="419">
        <f>'[27]EDE''s'!EQ144</f>
        <v>13.153736344829978</v>
      </c>
      <c r="ER142" s="419">
        <f>'[27]EDE''s'!ER144</f>
        <v>13.92050770764606</v>
      </c>
      <c r="ES142" s="419">
        <f>'[27]EDE''s'!ES144</f>
        <v>13.088257975884755</v>
      </c>
      <c r="ET142" s="469"/>
      <c r="EU142" s="30">
        <f>'[27]EDE''s'!FA144</f>
        <v>78.314105934404523</v>
      </c>
      <c r="EV142" s="30">
        <f>'[27]EDE''s'!FB144</f>
        <v>55.449763676382908</v>
      </c>
      <c r="EW142" s="30">
        <f>'[27]EDE''s'!FC144</f>
        <v>106.57551857677657</v>
      </c>
      <c r="EX142" s="30">
        <f>'[27]EDE''s'!FD144</f>
        <v>153.72510642554573</v>
      </c>
      <c r="EY142" s="30">
        <f>'[27]EDE''s'!FE144</f>
        <v>151.9786789332104</v>
      </c>
      <c r="EZ142" s="30">
        <f>'[27]EDE''s'!FF144</f>
        <v>182.19066714880506</v>
      </c>
      <c r="FA142" s="30">
        <f>'[27]EDE''s'!FG144</f>
        <v>165.97124058000233</v>
      </c>
      <c r="FB142" s="362">
        <f>'[27]EDE''s'!FH144</f>
        <v>170.27077486977137</v>
      </c>
      <c r="FC142" s="419">
        <f>'[27]EDE''s'!FI144</f>
        <v>246.84793785180818</v>
      </c>
      <c r="FD142" s="419">
        <f>'[27]EDE''s'!FJ144</f>
        <v>211.00542663185047</v>
      </c>
      <c r="FE142" s="419">
        <f>'[27]EDE''s'!FK144</f>
        <v>258.60684718275121</v>
      </c>
      <c r="FF142" s="419">
        <f>'EDE''s'!C142</f>
        <v>95.05964233284918</v>
      </c>
      <c r="FG142" s="483"/>
      <c r="FH142" s="483"/>
      <c r="FI142" s="483"/>
      <c r="FJ142" s="483"/>
      <c r="FK142" s="483"/>
      <c r="FL142" s="483"/>
      <c r="FM142" s="483"/>
      <c r="FN142" s="483"/>
      <c r="FO142" s="483"/>
    </row>
    <row r="143" spans="1:171" ht="12.75" x14ac:dyDescent="0.2">
      <c r="A143" s="48"/>
      <c r="B143" s="23" t="s">
        <v>48</v>
      </c>
      <c r="C143" s="341">
        <f>'[27]EDE''s'!C145</f>
        <v>36.197574542039348</v>
      </c>
      <c r="D143" s="341">
        <f>'[27]EDE''s'!D145</f>
        <v>36.236613540365695</v>
      </c>
      <c r="E143" s="341">
        <f>'[27]EDE''s'!E145</f>
        <v>-3.9038998326347496E-2</v>
      </c>
      <c r="F143" s="338">
        <f>'[27]EDE''s'!F145</f>
        <v>-1.0773357251736588E-3</v>
      </c>
      <c r="G143" s="337"/>
      <c r="H143" s="341">
        <f>'[27]EDE''s'!H145</f>
        <v>37.554856020804145</v>
      </c>
      <c r="I143" s="341">
        <f>'[27]EDE''s'!I145</f>
        <v>-1.3182424804384496</v>
      </c>
      <c r="J143" s="338">
        <f>'[27]EDE''s'!J145</f>
        <v>-3.5101784965123735E-2</v>
      </c>
      <c r="L143" s="24">
        <f>'[27]EDE''s'!L145</f>
        <v>4.477347157729338</v>
      </c>
      <c r="M143" s="24">
        <f>'[27]EDE''s'!M145</f>
        <v>2.4581497550263767</v>
      </c>
      <c r="N143" s="24">
        <f>'[27]EDE''s'!N145</f>
        <v>3.2666851256750822</v>
      </c>
      <c r="O143" s="24">
        <f>'[27]EDE''s'!O145</f>
        <v>3.0802176564614676</v>
      </c>
      <c r="P143" s="24">
        <f>'[27]EDE''s'!P145</f>
        <v>2.5397449457054417</v>
      </c>
      <c r="Q143" s="24">
        <f>'[27]EDE''s'!Q145</f>
        <v>3.7673182503603191</v>
      </c>
      <c r="R143" s="24">
        <f>'[27]EDE''s'!R145</f>
        <v>2.2035423965877774</v>
      </c>
      <c r="S143" s="24">
        <f>'[27]EDE''s'!S145</f>
        <v>2.8627660487351179</v>
      </c>
      <c r="T143" s="24">
        <f>'[27]EDE''s'!T145</f>
        <v>2.9817815390322426</v>
      </c>
      <c r="U143" s="24">
        <f>'[27]EDE''s'!U145</f>
        <v>2.7586683625504618</v>
      </c>
      <c r="V143" s="24">
        <f>'[27]EDE''s'!V145</f>
        <v>2.2621880360799071</v>
      </c>
      <c r="W143" s="24">
        <f>'[27]EDE''s'!W145</f>
        <v>2.8133459046807996</v>
      </c>
      <c r="X143" s="24">
        <f>'[27]EDE''s'!X145</f>
        <v>1.4758670201016126</v>
      </c>
      <c r="Y143" s="24">
        <f>'[27]EDE''s'!Y145</f>
        <v>1.8771424952083011</v>
      </c>
      <c r="Z143" s="24">
        <f>'[27]EDE''s'!Z145</f>
        <v>1.4967235969763046</v>
      </c>
      <c r="AA143" s="24">
        <f>'[27]EDE''s'!AA145</f>
        <v>0.95946027281830171</v>
      </c>
      <c r="AB143" s="24">
        <f>'[27]EDE''s'!AB145</f>
        <v>1.5029903917221676</v>
      </c>
      <c r="AC143" s="24">
        <f>'[27]EDE''s'!AC145</f>
        <v>2.7335671600518001</v>
      </c>
      <c r="AD143" s="24">
        <f>'[27]EDE''s'!AD145</f>
        <v>1.1347167911909608</v>
      </c>
      <c r="AE143" s="24">
        <f>'[27]EDE''s'!AE145</f>
        <v>1.238588566250558</v>
      </c>
      <c r="AF143" s="24">
        <f>'[27]EDE''s'!AF145</f>
        <v>0.98590850361410176</v>
      </c>
      <c r="AG143" s="24">
        <f>'[27]EDE''s'!AG145</f>
        <v>1.2253264419299494</v>
      </c>
      <c r="AH143" s="24">
        <f>'[27]EDE''s'!AH145</f>
        <v>1.9080248360144041</v>
      </c>
      <c r="AI143" s="24">
        <f>'[27]EDE''s'!AI145</f>
        <v>1.7189837800004817</v>
      </c>
      <c r="AJ143" s="24">
        <f>'[27]EDE''s'!AJ145</f>
        <v>1.9367753138056991</v>
      </c>
      <c r="AK143" s="24">
        <f>'[27]EDE''s'!AK145</f>
        <v>3.1704416746640591</v>
      </c>
      <c r="AL143" s="24">
        <f>'[27]EDE''s'!AL145</f>
        <v>3.6946351428646373</v>
      </c>
      <c r="AM143" s="24">
        <f>'[27]EDE''s'!AM145</f>
        <v>0.8515411575064521</v>
      </c>
      <c r="AN143" s="24">
        <f>'[27]EDE''s'!AN145</f>
        <v>1.665435254864938</v>
      </c>
      <c r="AO143" s="24">
        <f>'[27]EDE''s'!AO145</f>
        <v>4.0723723844791522</v>
      </c>
      <c r="AP143" s="24">
        <f>'[27]EDE''s'!AP145</f>
        <v>2.9937379238262465</v>
      </c>
      <c r="AQ143" s="24">
        <f>'[27]EDE''s'!AQ145</f>
        <v>4.2356550504771144</v>
      </c>
      <c r="AR143" s="24">
        <f>'[27]EDE''s'!AR145</f>
        <v>4.4814961806334814</v>
      </c>
      <c r="AS143" s="24">
        <f>'[27]EDE''s'!AS145</f>
        <v>5.4659534619113206</v>
      </c>
      <c r="AT143" s="24">
        <f>'[27]EDE''s'!AT145</f>
        <v>5.2015315773828723</v>
      </c>
      <c r="AU143" s="24">
        <f>'[27]EDE''s'!AU145</f>
        <v>7.5854487738984417</v>
      </c>
      <c r="AV143" s="24">
        <f>'[27]EDE''s'!AV145</f>
        <v>4.4164083907800293</v>
      </c>
      <c r="AW143" s="24">
        <f>'[27]EDE''s'!AW145</f>
        <v>3.472502137713942</v>
      </c>
      <c r="AX143" s="24">
        <f>'[27]EDE''s'!AX145</f>
        <v>6.873699238728971</v>
      </c>
      <c r="AY143" s="24">
        <f>'[27]EDE''s'!AY145</f>
        <v>3.1311386284127214</v>
      </c>
      <c r="AZ143" s="24">
        <f>'[27]EDE''s'!AZ145</f>
        <v>3.3441647637082736</v>
      </c>
      <c r="BA143" s="24">
        <f>'[27]EDE''s'!BA145</f>
        <v>2.0198846348211816</v>
      </c>
      <c r="BB143" s="24">
        <f>'[27]EDE''s'!BB145</f>
        <v>5.643045902269888</v>
      </c>
      <c r="BC143" s="24">
        <f>'[27]EDE''s'!BC145</f>
        <v>3.3870494817948309</v>
      </c>
      <c r="BD143" s="24">
        <f>'[27]EDE''s'!BD145</f>
        <v>2.4813007584687199</v>
      </c>
      <c r="BE143" s="24">
        <f>'[27]EDE''s'!BE145</f>
        <v>5.9841879942320375</v>
      </c>
      <c r="BF143" s="24">
        <f>'[27]EDE''s'!BF145</f>
        <v>4.7867186110686752</v>
      </c>
      <c r="BG143" s="24">
        <f>'[27]EDE''s'!BG145</f>
        <v>6.7597402673003497</v>
      </c>
      <c r="BH143" s="24">
        <f>'[27]EDE''s'!BH145</f>
        <v>2.9402401801507616</v>
      </c>
      <c r="BI143" s="24">
        <f>'[27]EDE''s'!BI145</f>
        <v>4.4285209330593931</v>
      </c>
      <c r="BJ143" s="24">
        <f>'[27]EDE''s'!BJ145</f>
        <v>3.3876537753650626</v>
      </c>
      <c r="BK143" s="24">
        <f>'[27]EDE''s'!BK145</f>
        <v>4.4813215651855227</v>
      </c>
      <c r="BL143" s="24">
        <f>'[27]EDE''s'!BL145</f>
        <v>5.1689032809817546</v>
      </c>
      <c r="BM143" s="24">
        <f>'[27]EDE''s'!BM145</f>
        <v>5.1572606507025212</v>
      </c>
      <c r="BN143" s="24">
        <f>'[27]EDE''s'!BN145</f>
        <v>6.1183653211863422</v>
      </c>
      <c r="BO143" s="24">
        <f>'[27]EDE''s'!BO145</f>
        <v>4.9579567266890621</v>
      </c>
      <c r="BP143" s="24">
        <f>'[27]EDE''s'!BP145</f>
        <v>3.6221815459178091</v>
      </c>
      <c r="BQ143" s="24">
        <f>'[27]EDE''s'!BQ145</f>
        <v>4.0191430159319701</v>
      </c>
      <c r="BR143" s="24">
        <f>'[27]EDE''s'!BR145</f>
        <v>2.9449971334181764</v>
      </c>
      <c r="BS143" s="24">
        <f>'[27]EDE''s'!BS145</f>
        <v>5.611558373539026</v>
      </c>
      <c r="BT143" s="24">
        <f>'[27]EDE''s'!BT145</f>
        <v>7.5383178917120324</v>
      </c>
      <c r="BU143" s="24">
        <f>'[27]EDE''s'!BU145</f>
        <v>4.7360552926013808</v>
      </c>
      <c r="BV143" s="24">
        <f>'[27]EDE''s'!BV145</f>
        <v>5.6406879112533641</v>
      </c>
      <c r="BW143" s="24">
        <f>'[27]EDE''s'!BW145</f>
        <v>6.1406086047384703</v>
      </c>
      <c r="BX143" s="24">
        <f>'[27]EDE''s'!BX145</f>
        <v>7.2136726142359109</v>
      </c>
      <c r="BY143" s="24">
        <f>'[27]EDE''s'!BY145</f>
        <v>4.9184173872123065</v>
      </c>
      <c r="BZ143" s="24">
        <f>'[27]EDE''s'!BZ145</f>
        <v>4.3551887259693842</v>
      </c>
      <c r="CA143" s="24">
        <f>'[27]EDE''s'!CA145</f>
        <v>7.3109736999995034</v>
      </c>
      <c r="CB143" s="24">
        <f>'[27]EDE''s'!CB145</f>
        <v>5.552664780794629</v>
      </c>
      <c r="CC143" s="24">
        <f>'[27]EDE''s'!CC145</f>
        <v>5.7978930635655814</v>
      </c>
      <c r="CD143" s="24">
        <f>'[27]EDE''s'!CD145</f>
        <v>5.1108251445568254</v>
      </c>
      <c r="CE143" s="24">
        <f>'[27]EDE''s'!CE145</f>
        <v>7.5835429395852749</v>
      </c>
      <c r="CF143" s="24">
        <f>'[27]EDE''s'!CF145</f>
        <v>6.6232750311161803</v>
      </c>
      <c r="CG143" s="24">
        <f>'[27]EDE''s'!CG145</f>
        <v>6.2293595556279744</v>
      </c>
      <c r="CH143" s="24">
        <f>'[27]EDE''s'!CH145</f>
        <v>5.9354869063469442</v>
      </c>
      <c r="CI143" s="24">
        <f>'[27]EDE''s'!CI145</f>
        <v>4.6328026391572266</v>
      </c>
      <c r="CJ143" s="24">
        <f>'[27]EDE''s'!CJ145</f>
        <v>5.1569154444772565</v>
      </c>
      <c r="CK143" s="24">
        <f>'[27]EDE''s'!CK145</f>
        <v>5.2964559183325353</v>
      </c>
      <c r="CL143" s="24">
        <f>'[27]EDE''s'!CL145</f>
        <v>5.9361346179515611</v>
      </c>
      <c r="CM143" s="24">
        <f>'[27]EDE''s'!CM145</f>
        <v>6.555486412894064</v>
      </c>
      <c r="CN143" s="24">
        <f>'[27]EDE''s'!CN145</f>
        <v>6.7256617753084988</v>
      </c>
      <c r="CO143" s="24">
        <f>'[27]EDE''s'!CO145</f>
        <v>7.4173479206706237</v>
      </c>
      <c r="CP143" s="24">
        <f>'[27]EDE''s'!CP145</f>
        <v>4.7492376345980887</v>
      </c>
      <c r="CQ143" s="24">
        <f>'[27]EDE''s'!CQ145</f>
        <v>15.132353987557531</v>
      </c>
      <c r="CR143" s="352">
        <f>'[27]EDE''s'!CR145</f>
        <v>4.4862811677117307</v>
      </c>
      <c r="CS143" s="352">
        <f>'[27]EDE''s'!CS145</f>
        <v>3.7380107076620583</v>
      </c>
      <c r="CT143" s="421">
        <f>'[27]EDE''s'!CT145</f>
        <v>2.5767184824859966</v>
      </c>
      <c r="CU143" s="421">
        <f>'[27]EDE''s'!CU145</f>
        <v>2.4111414683934922</v>
      </c>
      <c r="CV143" s="421">
        <f>'[27]EDE''s'!CV145</f>
        <v>3.5294855500612403</v>
      </c>
      <c r="CW143" s="421">
        <f>'[27]EDE''s'!CW145</f>
        <v>10.692733659697875</v>
      </c>
      <c r="CX143" s="421">
        <f>'[27]EDE''s'!CX145</f>
        <v>4.1442220715096152</v>
      </c>
      <c r="CY143" s="421">
        <f>'[27]EDE''s'!CY145</f>
        <v>8.1206779342992554</v>
      </c>
      <c r="CZ143" s="421">
        <f>'[27]EDE''s'!CZ145</f>
        <v>5.3516381127842303</v>
      </c>
      <c r="DA143" s="421">
        <f>'[27]EDE''s'!DA145</f>
        <v>7.6079822004373652</v>
      </c>
      <c r="DB143" s="421">
        <f>'[27]EDE''s'!DB145</f>
        <v>8.6961050349676565</v>
      </c>
      <c r="DC143" s="421">
        <f>'[27]EDE''s'!DC145</f>
        <v>7.3731502604443362</v>
      </c>
      <c r="DD143" s="421">
        <f>'[27]EDE''s'!DD145</f>
        <v>6.8436636926949648</v>
      </c>
      <c r="DE143" s="421">
        <f>'[27]EDE''s'!DE145</f>
        <v>6.1719950545106244</v>
      </c>
      <c r="DF143" s="421">
        <f>'[27]EDE''s'!DF145</f>
        <v>7.4290299280889611</v>
      </c>
      <c r="DG143" s="421">
        <f>'[27]EDE''s'!DG145</f>
        <v>3.1853487937635139</v>
      </c>
      <c r="DH143" s="421">
        <f>'[27]EDE''s'!DH145</f>
        <v>9.1292819642232121</v>
      </c>
      <c r="DI143" s="421">
        <f>'[27]EDE''s'!DI145</f>
        <v>7.9391490997210301</v>
      </c>
      <c r="DJ143" s="421">
        <f>'[27]EDE''s'!DJ145</f>
        <v>4.1649107961609246</v>
      </c>
      <c r="DK143" s="421">
        <f>'[27]EDE''s'!DK145</f>
        <v>8.872149689292586</v>
      </c>
      <c r="DL143" s="421">
        <f>'[27]EDE''s'!DL145</f>
        <v>6.6995503785502075</v>
      </c>
      <c r="DM143" s="421">
        <f>'[27]EDE''s'!DM145</f>
        <v>10.779244744011841</v>
      </c>
      <c r="DN143" s="421">
        <f>'[27]EDE''s'!DN145</f>
        <v>5.9171639937529301</v>
      </c>
      <c r="DO143" s="421">
        <f>'[27]EDE''s'!DO145</f>
        <v>10.563845956399685</v>
      </c>
      <c r="DP143" s="421">
        <f>'[27]EDE''s'!DP145</f>
        <v>7.1432216972310698</v>
      </c>
      <c r="DQ143" s="421">
        <f>'[27]EDE''s'!DQ145</f>
        <v>6.3543322389282642</v>
      </c>
      <c r="DR143" s="421">
        <f>'[27]EDE''s'!DR145</f>
        <v>6.5661278873718114</v>
      </c>
      <c r="DS143" s="421">
        <f>'[27]EDE''s'!DS145</f>
        <v>6.336030224669253</v>
      </c>
      <c r="DT143" s="421">
        <f>'[27]EDE''s'!DT145</f>
        <v>5.6087314863735056</v>
      </c>
      <c r="DU143" s="421">
        <f>'[27]EDE''s'!DU145</f>
        <v>5.5464124862302375</v>
      </c>
      <c r="DV143" s="421">
        <f>'[27]EDE''s'!DV145</f>
        <v>4.8136262746686072</v>
      </c>
      <c r="DW143" s="421">
        <f>'[27]EDE''s'!DW145</f>
        <v>6.4796420812456184</v>
      </c>
      <c r="DX143" s="421">
        <f>'[27]EDE''s'!DX145</f>
        <v>8.1961219780464383</v>
      </c>
      <c r="DY143" s="421">
        <f>'[27]EDE''s'!DY145</f>
        <v>5.8534901161592332</v>
      </c>
      <c r="DZ143" s="421">
        <f>'[27]EDE''s'!DZ145</f>
        <v>7.8014111476863617</v>
      </c>
      <c r="EA143" s="421">
        <f>'[27]EDE''s'!EA145</f>
        <v>6.851136159557857</v>
      </c>
      <c r="EB143" s="421">
        <f>'[27]EDE''s'!EB145</f>
        <v>5.8937864958717592</v>
      </c>
      <c r="EC143" s="421">
        <f>'[27]EDE''s'!EC145</f>
        <v>3.00961712572495</v>
      </c>
      <c r="ED143" s="421">
        <f>'[27]EDE''s'!ED145</f>
        <v>4.5625442300389896</v>
      </c>
      <c r="EE143" s="421">
        <f>'[27]EDE''s'!EE145</f>
        <v>9.6373521296849223</v>
      </c>
      <c r="EF143" s="421">
        <f>'[27]EDE''s'!EF145</f>
        <v>6.66512648173447</v>
      </c>
      <c r="EG143" s="421">
        <f>'[27]EDE''s'!EG145</f>
        <v>6.4681870773106018</v>
      </c>
      <c r="EH143" s="421">
        <f>'[27]EDE''s'!EH145</f>
        <v>6.3431484299397889</v>
      </c>
      <c r="EI143" s="421">
        <f>'[27]EDE''s'!EI145</f>
        <v>9.8855833456087474</v>
      </c>
      <c r="EJ143" s="421">
        <f>'[27]EDE''s'!EJ145</f>
        <v>8.350072925562614</v>
      </c>
      <c r="EK143" s="421">
        <f>'[27]EDE''s'!EK145</f>
        <v>8.8188460272457281</v>
      </c>
      <c r="EL143" s="421">
        <f>'[27]EDE''s'!EL145</f>
        <v>8.6662776337086687</v>
      </c>
      <c r="EM143" s="421">
        <f>'[27]EDE''s'!EM145</f>
        <v>11.081028226695242</v>
      </c>
      <c r="EN143" s="421">
        <f>'[27]EDE''s'!EN145</f>
        <v>8.3754968508376049</v>
      </c>
      <c r="EO143" s="421">
        <f>'[27]EDE''s'!EO145</f>
        <v>3.7772515758971861</v>
      </c>
      <c r="EP143" s="421">
        <f>'[27]EDE''s'!EP145</f>
        <v>7.7206216145786879</v>
      </c>
      <c r="EQ143" s="421">
        <f>'[27]EDE''s'!EQ145</f>
        <v>3.9928401526477484</v>
      </c>
      <c r="ER143" s="421">
        <f>'[27]EDE''s'!ER145</f>
        <v>5.3716889991420693</v>
      </c>
      <c r="ES143" s="421">
        <f>'[27]EDE''s'!ES145</f>
        <v>6.9596753489360497</v>
      </c>
      <c r="ET143" s="469"/>
      <c r="EU143" s="24">
        <f>'[27]EDE''s'!FA145</f>
        <v>35.471755178624335</v>
      </c>
      <c r="EV143" s="24">
        <f>'[27]EDE''s'!FB145</f>
        <v>18.257299855878944</v>
      </c>
      <c r="EW143" s="24">
        <f>'[27]EDE''s'!FC145</f>
        <v>45.355023896314414</v>
      </c>
      <c r="EX143" s="24">
        <f>'[27]EDE''s'!FD145</f>
        <v>52.299840809299631</v>
      </c>
      <c r="EY143" s="24">
        <f>'[27]EDE''s'!FE145</f>
        <v>52.838102502127406</v>
      </c>
      <c r="EZ143" s="24">
        <f>'[27]EDE''s'!FF145</f>
        <v>71.898848056224651</v>
      </c>
      <c r="FA143" s="24">
        <f>'[27]EDE''s'!FG145</f>
        <v>80.390517844038484</v>
      </c>
      <c r="FB143" s="363">
        <f>'[27]EDE''s'!FH145</f>
        <v>68.728146650454846</v>
      </c>
      <c r="FC143" s="421">
        <f>'[27]EDE''s'!FI145</f>
        <v>87.695334091170494</v>
      </c>
      <c r="FD143" s="421">
        <f>'[27]EDE''s'!FJ145</f>
        <v>77.550283778168264</v>
      </c>
      <c r="FE143" s="421">
        <f>'[27]EDE''s'!FK145</f>
        <v>89.381570129126487</v>
      </c>
      <c r="FF143" s="421">
        <f>'EDE''s'!C143</f>
        <v>36.197574542039348</v>
      </c>
      <c r="FG143" s="483"/>
      <c r="FH143" s="483"/>
      <c r="FI143" s="483"/>
      <c r="FJ143" s="483"/>
      <c r="FK143" s="483"/>
      <c r="FL143" s="483"/>
      <c r="FM143" s="483"/>
      <c r="FN143" s="483"/>
      <c r="FO143" s="483"/>
    </row>
    <row r="144" spans="1:171" ht="12.75" x14ac:dyDescent="0.2">
      <c r="A144" s="48"/>
      <c r="B144" s="23" t="s">
        <v>49</v>
      </c>
      <c r="C144" s="341">
        <f>'[27]EDE''s'!C146</f>
        <v>31.46247364287855</v>
      </c>
      <c r="D144" s="341">
        <f>'[27]EDE''s'!D146</f>
        <v>41.895296006829355</v>
      </c>
      <c r="E144" s="341">
        <f>'[27]EDE''s'!E146</f>
        <v>-10.432822363950805</v>
      </c>
      <c r="F144" s="338">
        <f>'[27]EDE''s'!F146</f>
        <v>-0.24902133075393834</v>
      </c>
      <c r="G144" s="337"/>
      <c r="H144" s="341">
        <f>'[27]EDE''s'!H146</f>
        <v>36.868638698471607</v>
      </c>
      <c r="I144" s="341">
        <f>'[27]EDE''s'!I146</f>
        <v>5.0266573083577484</v>
      </c>
      <c r="J144" s="338">
        <f>'[27]EDE''s'!J146</f>
        <v>0.13633965033176365</v>
      </c>
      <c r="L144" s="24">
        <f>'[27]EDE''s'!L146</f>
        <v>1.4352382173963241</v>
      </c>
      <c r="M144" s="24">
        <f>'[27]EDE''s'!M146</f>
        <v>2.0472295059301282</v>
      </c>
      <c r="N144" s="24">
        <f>'[27]EDE''s'!N146</f>
        <v>2.10329675568943</v>
      </c>
      <c r="O144" s="24">
        <f>'[27]EDE''s'!O146</f>
        <v>2.6485475547065147</v>
      </c>
      <c r="P144" s="24">
        <f>'[27]EDE''s'!P146</f>
        <v>1.7863841709627939</v>
      </c>
      <c r="Q144" s="24">
        <f>'[27]EDE''s'!Q146</f>
        <v>1.9991932021094316</v>
      </c>
      <c r="R144" s="24">
        <f>'[27]EDE''s'!R146</f>
        <v>2.7934732176538204</v>
      </c>
      <c r="S144" s="24">
        <f>'[27]EDE''s'!S146</f>
        <v>1.4633154794759438</v>
      </c>
      <c r="T144" s="24">
        <f>'[27]EDE''s'!T146</f>
        <v>1.4718105363109619</v>
      </c>
      <c r="U144" s="24">
        <f>'[27]EDE''s'!U146</f>
        <v>1.7398906907039764</v>
      </c>
      <c r="V144" s="24">
        <f>'[27]EDE''s'!V146</f>
        <v>1.4508628933097227</v>
      </c>
      <c r="W144" s="24">
        <f>'[27]EDE''s'!W146</f>
        <v>2.25261852688508</v>
      </c>
      <c r="X144" s="24">
        <f>'[27]EDE''s'!X146</f>
        <v>1.1558573909321845</v>
      </c>
      <c r="Y144" s="24">
        <f>'[27]EDE''s'!Y146</f>
        <v>1.0695669433367847</v>
      </c>
      <c r="Z144" s="24">
        <f>'[27]EDE''s'!Z146</f>
        <v>2.1515209384564193</v>
      </c>
      <c r="AA144" s="24">
        <f>'[27]EDE''s'!AA146</f>
        <v>2.5449974915052063</v>
      </c>
      <c r="AB144" s="24">
        <f>'[27]EDE''s'!AB146</f>
        <v>1.3530509073421488</v>
      </c>
      <c r="AC144" s="24">
        <f>'[27]EDE''s'!AC146</f>
        <v>3.3844947031900214</v>
      </c>
      <c r="AD144" s="24">
        <f>'[27]EDE''s'!AD146</f>
        <v>1.5064589136920907</v>
      </c>
      <c r="AE144" s="24">
        <f>'[27]EDE''s'!AE146</f>
        <v>1.951742328135355</v>
      </c>
      <c r="AF144" s="24">
        <f>'[27]EDE''s'!AF146</f>
        <v>1.6344582521782318</v>
      </c>
      <c r="AG144" s="24">
        <f>'[27]EDE''s'!AG146</f>
        <v>2.738049968732128</v>
      </c>
      <c r="AH144" s="24">
        <f>'[27]EDE''s'!AH146</f>
        <v>1.0295040512904359</v>
      </c>
      <c r="AI144" s="24">
        <f>'[27]EDE''s'!AI146</f>
        <v>2.8335631804188099</v>
      </c>
      <c r="AJ144" s="24">
        <f>'[27]EDE''s'!AJ146</f>
        <v>3.6137463224583612</v>
      </c>
      <c r="AK144" s="24">
        <f>'[27]EDE''s'!AK146</f>
        <v>2.6176306326121992</v>
      </c>
      <c r="AL144" s="24">
        <f>'[27]EDE''s'!AL146</f>
        <v>2.5782327903761901</v>
      </c>
      <c r="AM144" s="24">
        <f>'[27]EDE''s'!AM146</f>
        <v>1.179450943707566</v>
      </c>
      <c r="AN144" s="24">
        <f>'[27]EDE''s'!AN146</f>
        <v>1.543075858773175</v>
      </c>
      <c r="AO144" s="24">
        <f>'[27]EDE''s'!AO146</f>
        <v>4.1761194059256965</v>
      </c>
      <c r="AP144" s="24">
        <f>'[27]EDE''s'!AP146</f>
        <v>2.5866836567115015</v>
      </c>
      <c r="AQ144" s="24">
        <f>'[27]EDE''s'!AQ146</f>
        <v>0.46529349666666664</v>
      </c>
      <c r="AR144" s="24">
        <f>'[27]EDE''s'!AR146</f>
        <v>0.14052798</v>
      </c>
      <c r="AS144" s="24">
        <f>'[27]EDE''s'!AS146</f>
        <v>0.42574997333333331</v>
      </c>
      <c r="AT144" s="24">
        <f>'[27]EDE''s'!AT146</f>
        <v>1.6594428566666666</v>
      </c>
      <c r="AU144" s="24">
        <f>'[27]EDE''s'!AU146</f>
        <v>2.8085810599999999</v>
      </c>
      <c r="AV144" s="24">
        <f>'[27]EDE''s'!AV146</f>
        <v>3.5992540998449845</v>
      </c>
      <c r="AW144" s="24">
        <f>'[27]EDE''s'!AW146</f>
        <v>3.6280352267169786</v>
      </c>
      <c r="AX144" s="24">
        <f>'[27]EDE''s'!AX146</f>
        <v>4.0301716107254588</v>
      </c>
      <c r="AY144" s="24">
        <f>'[27]EDE''s'!AY146</f>
        <v>3.1012094112096555</v>
      </c>
      <c r="AZ144" s="24">
        <f>'[27]EDE''s'!AZ146</f>
        <v>3.9832709664834169</v>
      </c>
      <c r="BA144" s="24">
        <f>'[27]EDE''s'!BA146</f>
        <v>3.0511218062087835</v>
      </c>
      <c r="BB144" s="24">
        <f>'[27]EDE''s'!BB146</f>
        <v>2.1533303561940826</v>
      </c>
      <c r="BC144" s="24">
        <f>'[27]EDE''s'!BC146</f>
        <v>6.196655547393723</v>
      </c>
      <c r="BD144" s="24">
        <f>'[27]EDE''s'!BD146</f>
        <v>4.482433906783359</v>
      </c>
      <c r="BE144" s="24">
        <f>'[27]EDE''s'!BE146</f>
        <v>4.1002163596617081</v>
      </c>
      <c r="BF144" s="24">
        <f>'[27]EDE''s'!BF146</f>
        <v>5.8134514724098265</v>
      </c>
      <c r="BG144" s="24">
        <f>'[27]EDE''s'!BG146</f>
        <v>7.3166667688713094</v>
      </c>
      <c r="BH144" s="24">
        <f>'[27]EDE''s'!BH146</f>
        <v>4.675051341392912</v>
      </c>
      <c r="BI144" s="24">
        <f>'[27]EDE''s'!BI146</f>
        <v>4.0198798247280632</v>
      </c>
      <c r="BJ144" s="24">
        <f>'[27]EDE''s'!BJ146</f>
        <v>4.8021025323421842</v>
      </c>
      <c r="BK144" s="24">
        <f>'[27]EDE''s'!BK146</f>
        <v>6.5759336258118273</v>
      </c>
      <c r="BL144" s="24">
        <f>'[27]EDE''s'!BL146</f>
        <v>3.8023135669876695</v>
      </c>
      <c r="BM144" s="24">
        <f>'[27]EDE''s'!BM146</f>
        <v>2.9690547547995596</v>
      </c>
      <c r="BN144" s="24">
        <f>'[27]EDE''s'!BN146</f>
        <v>2.5729481269333876</v>
      </c>
      <c r="BO144" s="24">
        <f>'[27]EDE''s'!BO146</f>
        <v>2.6560499585382691</v>
      </c>
      <c r="BP144" s="24">
        <f>'[27]EDE''s'!BP146</f>
        <v>4.2283050874442303</v>
      </c>
      <c r="BQ144" s="24">
        <f>'[27]EDE''s'!BQ146</f>
        <v>1.2094956801610792</v>
      </c>
      <c r="BR144" s="24">
        <f>'[27]EDE''s'!BR146</f>
        <v>2.8321352032229061</v>
      </c>
      <c r="BS144" s="24">
        <f>'[27]EDE''s'!BS146</f>
        <v>4.1342834023475632</v>
      </c>
      <c r="BT144" s="24">
        <f>'[27]EDE''s'!BT146</f>
        <v>3.7861942423956387</v>
      </c>
      <c r="BU144" s="24">
        <f>'[27]EDE''s'!BU146</f>
        <v>2.868923791013045</v>
      </c>
      <c r="BV144" s="24">
        <f>'[27]EDE''s'!BV146</f>
        <v>3.5872650528904946</v>
      </c>
      <c r="BW144" s="24">
        <f>'[27]EDE''s'!BW146</f>
        <v>4.0364915604289457</v>
      </c>
      <c r="BX144" s="24">
        <f>'[27]EDE''s'!BX146</f>
        <v>4.729682642352941</v>
      </c>
      <c r="BY144" s="24">
        <f>'[27]EDE''s'!BY146</f>
        <v>1.1992172501075868</v>
      </c>
      <c r="BZ144" s="24">
        <f>'[27]EDE''s'!BZ146</f>
        <v>3.1715159738212213</v>
      </c>
      <c r="CA144" s="24">
        <f>'[27]EDE''s'!CA146</f>
        <v>3.2180565212521866</v>
      </c>
      <c r="CB144" s="24">
        <f>'[27]EDE''s'!CB146</f>
        <v>2.5667561814553679</v>
      </c>
      <c r="CC144" s="24">
        <f>'[27]EDE''s'!CC146</f>
        <v>3.3107213726500184</v>
      </c>
      <c r="CD144" s="24">
        <f>'[27]EDE''s'!CD146</f>
        <v>2.3802829976636906</v>
      </c>
      <c r="CE144" s="24">
        <f>'[27]EDE''s'!CE146</f>
        <v>6.7979665761847095</v>
      </c>
      <c r="CF144" s="24">
        <f>'[27]EDE''s'!CF146</f>
        <v>1.1271510680459205</v>
      </c>
      <c r="CG144" s="24">
        <f>'[27]EDE''s'!CG146</f>
        <v>1.4996123314987631</v>
      </c>
      <c r="CH144" s="24">
        <f>'[27]EDE''s'!CH146</f>
        <v>2.3063826943990491</v>
      </c>
      <c r="CI144" s="24">
        <f>'[27]EDE''s'!CI146</f>
        <v>1.5046701841066121</v>
      </c>
      <c r="CJ144" s="24">
        <f>'[27]EDE''s'!CJ146</f>
        <v>3.3338340477771533</v>
      </c>
      <c r="CK144" s="24">
        <f>'[27]EDE''s'!CK146</f>
        <v>1.9026230587011883</v>
      </c>
      <c r="CL144" s="24">
        <f>'[27]EDE''s'!CL146</f>
        <v>1.0018127589023278</v>
      </c>
      <c r="CM144" s="24">
        <f>'[27]EDE''s'!CM146</f>
        <v>1.6179398094515609</v>
      </c>
      <c r="CN144" s="24">
        <f>'[27]EDE''s'!CN146</f>
        <v>0.96079365495238211</v>
      </c>
      <c r="CO144" s="24">
        <f>'[27]EDE''s'!CO146</f>
        <v>1.2469973789790423</v>
      </c>
      <c r="CP144" s="24">
        <f>'[27]EDE''s'!CP146</f>
        <v>0.14725050769293299</v>
      </c>
      <c r="CQ144" s="24">
        <f>'[27]EDE''s'!CQ146</f>
        <v>5.1265757836260555</v>
      </c>
      <c r="CR144" s="352">
        <f>'[27]EDE''s'!CR146</f>
        <v>7.1506155817302197</v>
      </c>
      <c r="CS144" s="352">
        <f>'[27]EDE''s'!CS146</f>
        <v>0.53877028987208353</v>
      </c>
      <c r="CT144" s="421">
        <f>'[27]EDE''s'!CT146</f>
        <v>1.5723394685718219</v>
      </c>
      <c r="CU144" s="421">
        <f>'[27]EDE''s'!CU146</f>
        <v>1.1846841027106985</v>
      </c>
      <c r="CV144" s="421">
        <f>'[27]EDE''s'!CV146</f>
        <v>1.3958174331674691</v>
      </c>
      <c r="CW144" s="421">
        <f>'[27]EDE''s'!CW146</f>
        <v>9.5466341750098209</v>
      </c>
      <c r="CX144" s="421">
        <f>'[27]EDE''s'!CX146</f>
        <v>0.60612478633825773</v>
      </c>
      <c r="CY144" s="421">
        <f>'[27]EDE''s'!CY146</f>
        <v>2.2262308738572707</v>
      </c>
      <c r="CZ144" s="421">
        <f>'[27]EDE''s'!CZ146</f>
        <v>2.4688868680981892</v>
      </c>
      <c r="DA144" s="421">
        <f>'[27]EDE''s'!DA146</f>
        <v>4.3387030740559167</v>
      </c>
      <c r="DB144" s="421">
        <f>'[27]EDE''s'!DB146</f>
        <v>2.9111424031296171</v>
      </c>
      <c r="DC144" s="421">
        <f>'[27]EDE''s'!DC146</f>
        <v>2.0424748894874223</v>
      </c>
      <c r="DD144" s="421">
        <f>'[27]EDE''s'!DD146</f>
        <v>0.5115874798327591</v>
      </c>
      <c r="DE144" s="421">
        <f>'[27]EDE''s'!DE146</f>
        <v>2.2678255693652458</v>
      </c>
      <c r="DF144" s="421">
        <f>'[27]EDE''s'!DF146</f>
        <v>3.5614472375668047</v>
      </c>
      <c r="DG144" s="421">
        <f>'[27]EDE''s'!DG146</f>
        <v>3.512975409693091</v>
      </c>
      <c r="DH144" s="421">
        <f>'[27]EDE''s'!DH146</f>
        <v>4.0078627956380872</v>
      </c>
      <c r="DI144" s="421">
        <f>'[27]EDE''s'!DI146</f>
        <v>9.5983969121340813</v>
      </c>
      <c r="DJ144" s="421">
        <f>'[27]EDE''s'!DJ146</f>
        <v>6.2100813760110434</v>
      </c>
      <c r="DK144" s="421">
        <f>'[27]EDE''s'!DK146</f>
        <v>7.8331039619019744</v>
      </c>
      <c r="DL144" s="421">
        <f>'[27]EDE''s'!DL146</f>
        <v>8.7136278196255716</v>
      </c>
      <c r="DM144" s="421">
        <f>'[27]EDE''s'!DM146</f>
        <v>15.187953052378145</v>
      </c>
      <c r="DN144" s="421">
        <f>'[27]EDE''s'!DN146</f>
        <v>4.7783393106912797</v>
      </c>
      <c r="DO144" s="421">
        <f>'[27]EDE''s'!DO146</f>
        <v>13.438320948490322</v>
      </c>
      <c r="DP144" s="421">
        <f>'[27]EDE''s'!DP146</f>
        <v>4.4187212226905563</v>
      </c>
      <c r="DQ144" s="421">
        <f>'[27]EDE''s'!DQ146</f>
        <v>3.9984681415840342</v>
      </c>
      <c r="DR144" s="421">
        <f>'[27]EDE''s'!DR146</f>
        <v>10.670860138435192</v>
      </c>
      <c r="DS144" s="421">
        <f>'[27]EDE''s'!DS146</f>
        <v>4.7246315405457189</v>
      </c>
      <c r="DT144" s="421">
        <f>'[27]EDE''s'!DT146</f>
        <v>7.1138746317330686</v>
      </c>
      <c r="DU144" s="421">
        <f>'[27]EDE''s'!DU146</f>
        <v>5.9420830234830353</v>
      </c>
      <c r="DV144" s="421">
        <f>'[27]EDE''s'!DV146</f>
        <v>7.2824684875798829</v>
      </c>
      <c r="DW144" s="421">
        <f>'[27]EDE''s'!DW146</f>
        <v>4.9742006335180999</v>
      </c>
      <c r="DX144" s="421">
        <f>'[27]EDE''s'!DX146</f>
        <v>3.0442768893059928</v>
      </c>
      <c r="DY144" s="421">
        <f>'[27]EDE''s'!DY146</f>
        <v>6.3736596331650555</v>
      </c>
      <c r="DZ144" s="421">
        <f>'[27]EDE''s'!DZ146</f>
        <v>8.5925194300698085</v>
      </c>
      <c r="EA144" s="421">
        <f>'[27]EDE''s'!EA146</f>
        <v>5.3834669379864568</v>
      </c>
      <c r="EB144" s="421">
        <f>'[27]EDE''s'!EB146</f>
        <v>2.1628755846372849</v>
      </c>
      <c r="EC144" s="421">
        <f>'[27]EDE''s'!EC146</f>
        <v>1.9881827037992701</v>
      </c>
      <c r="ED144" s="421">
        <f>'[27]EDE''s'!ED146</f>
        <v>10.121632657817027</v>
      </c>
      <c r="EE144" s="421">
        <f>'[27]EDE''s'!EE146</f>
        <v>9.0415187301489155</v>
      </c>
      <c r="EF144" s="421">
        <f>'[27]EDE''s'!EF146</f>
        <v>9.76486831776249</v>
      </c>
      <c r="EG144" s="421">
        <f>'[27]EDE''s'!EG146</f>
        <v>8.816218012664363</v>
      </c>
      <c r="EH144" s="421">
        <f>'[27]EDE''s'!EH146</f>
        <v>3.4439166869642959</v>
      </c>
      <c r="EI144" s="421">
        <f>'[27]EDE''s'!EI146</f>
        <v>5.1808888064893432</v>
      </c>
      <c r="EJ144" s="421">
        <f>'[27]EDE''s'!EJ146</f>
        <v>8.7629782304387955</v>
      </c>
      <c r="EK144" s="421">
        <f>'[27]EDE''s'!EK146</f>
        <v>13.318358308669291</v>
      </c>
      <c r="EL144" s="421">
        <f>'[27]EDE''s'!EL146</f>
        <v>7.0980498429270025</v>
      </c>
      <c r="EM144" s="421">
        <f>'[27]EDE''s'!EM146</f>
        <v>10.803836959541272</v>
      </c>
      <c r="EN144" s="421">
        <f>'[27]EDE''s'!EN146</f>
        <v>10.034694866847103</v>
      </c>
      <c r="EO144" s="421">
        <f>'[27]EDE''s'!EO146</f>
        <v>4.7336986334816062</v>
      </c>
      <c r="EP144" s="421">
        <f>'[27]EDE''s'!EP146</f>
        <v>5.3063138609694587</v>
      </c>
      <c r="EQ144" s="421">
        <f>'[27]EDE''s'!EQ146</f>
        <v>5.7039830422634452</v>
      </c>
      <c r="ER144" s="421">
        <f>'[27]EDE''s'!ER146</f>
        <v>4.0554728489334808</v>
      </c>
      <c r="ES144" s="421">
        <f>'[27]EDE''s'!ES146</f>
        <v>1.6283103903834564</v>
      </c>
      <c r="ET144" s="469"/>
      <c r="EU144" s="24">
        <f>'[27]EDE''s'!FA146</f>
        <v>23.191860751134126</v>
      </c>
      <c r="EV144" s="24">
        <f>'[27]EDE''s'!FB146</f>
        <v>23.353265069209815</v>
      </c>
      <c r="EW144" s="24">
        <f>'[27]EDE''s'!FC146</f>
        <v>23.794534977231358</v>
      </c>
      <c r="EX144" s="24">
        <f>'[27]EDE''s'!FD146</f>
        <v>51.455817532503282</v>
      </c>
      <c r="EY144" s="24">
        <f>'[27]EDE''s'!FE146</f>
        <v>44.477553104709649</v>
      </c>
      <c r="EZ144" s="24">
        <f>'[27]EDE''s'!FF146</f>
        <v>41.653074162215844</v>
      </c>
      <c r="FA144" s="24">
        <f>'[27]EDE''s'!FG146</f>
        <v>21.775643278132989</v>
      </c>
      <c r="FB144" s="363">
        <f>'[27]EDE''s'!FH146</f>
        <v>35.982423946028788</v>
      </c>
      <c r="FC144" s="421">
        <f>'[27]EDE''s'!FI146</f>
        <v>79.62152187332839</v>
      </c>
      <c r="FD144" s="421">
        <f>'[27]EDE''s'!FJ146</f>
        <v>72.519230710096906</v>
      </c>
      <c r="FE144" s="421">
        <f>'[27]EDE''s'!FK146</f>
        <v>90.503324841859353</v>
      </c>
      <c r="FF144" s="421">
        <f>'EDE''s'!C144</f>
        <v>31.46247364287855</v>
      </c>
      <c r="FG144" s="483"/>
      <c r="FH144" s="483"/>
      <c r="FI144" s="483"/>
      <c r="FJ144" s="483"/>
      <c r="FK144" s="483"/>
      <c r="FL144" s="483"/>
      <c r="FM144" s="483"/>
      <c r="FN144" s="483"/>
      <c r="FO144" s="483"/>
    </row>
    <row r="145" spans="1:171" ht="12.75" x14ac:dyDescent="0.2">
      <c r="A145" s="48"/>
      <c r="B145" s="23" t="s">
        <v>50</v>
      </c>
      <c r="C145" s="341">
        <f>'[27]EDE''s'!C147</f>
        <v>27.399594147931289</v>
      </c>
      <c r="D145" s="341">
        <f>'[27]EDE''s'!D147</f>
        <v>36.956335489786767</v>
      </c>
      <c r="E145" s="341">
        <f>'[27]EDE''s'!E147</f>
        <v>-9.5567413418554779</v>
      </c>
      <c r="F145" s="338">
        <f>'[27]EDE''s'!F147</f>
        <v>-0.25859548072607397</v>
      </c>
      <c r="G145" s="337"/>
      <c r="H145" s="341">
        <f>'[27]EDE''s'!H147</f>
        <v>30.880541961627422</v>
      </c>
      <c r="I145" s="341">
        <f>'[27]EDE''s'!I147</f>
        <v>6.0757935281593447</v>
      </c>
      <c r="J145" s="338">
        <f>'[27]EDE''s'!J147</f>
        <v>0.19675151866535268</v>
      </c>
      <c r="L145" s="24">
        <f>'[27]EDE''s'!L147</f>
        <v>3.4072893464481124</v>
      </c>
      <c r="M145" s="24">
        <f>'[27]EDE''s'!M147</f>
        <v>2.9447315947264063</v>
      </c>
      <c r="N145" s="24">
        <f>'[27]EDE''s'!N147</f>
        <v>1.9577736198395186</v>
      </c>
      <c r="O145" s="24">
        <f>'[27]EDE''s'!O147</f>
        <v>2.4505845201031473</v>
      </c>
      <c r="P145" s="24">
        <f>'[27]EDE''s'!P147</f>
        <v>1.0521128086428297</v>
      </c>
      <c r="Q145" s="24">
        <f>'[27]EDE''s'!Q147</f>
        <v>2.3049345037587092</v>
      </c>
      <c r="R145" s="24">
        <f>'[27]EDE''s'!R147</f>
        <v>0.36005594715486561</v>
      </c>
      <c r="S145" s="24">
        <f>'[27]EDE''s'!S147</f>
        <v>0.47057651158863861</v>
      </c>
      <c r="T145" s="24">
        <f>'[27]EDE''s'!T147</f>
        <v>1.0242866673864357</v>
      </c>
      <c r="U145" s="24">
        <f>'[27]EDE''s'!U147</f>
        <v>1.7696178731405188</v>
      </c>
      <c r="V145" s="24">
        <f>'[27]EDE''s'!V147</f>
        <v>1.0237396934314646</v>
      </c>
      <c r="W145" s="24">
        <f>'[27]EDE''s'!W147</f>
        <v>0.88478691842541113</v>
      </c>
      <c r="X145" s="24">
        <f>'[27]EDE''s'!X147</f>
        <v>1.0768721007289594</v>
      </c>
      <c r="Y145" s="24">
        <f>'[27]EDE''s'!Y147</f>
        <v>0.88123196228327194</v>
      </c>
      <c r="Z145" s="24">
        <f>'[27]EDE''s'!Z147</f>
        <v>0.60495901402679964</v>
      </c>
      <c r="AA145" s="24">
        <f>'[27]EDE''s'!AA147</f>
        <v>1.2311295202972221</v>
      </c>
      <c r="AB145" s="24">
        <f>'[27]EDE''s'!AB147</f>
        <v>1.1954799988045199</v>
      </c>
      <c r="AC145" s="24">
        <f>'[27]EDE''s'!AC147</f>
        <v>0.9778675967274032</v>
      </c>
      <c r="AD145" s="24">
        <f>'[27]EDE''s'!AD147</f>
        <v>1.3290658565693827</v>
      </c>
      <c r="AE145" s="24">
        <f>'[27]EDE''s'!AE147</f>
        <v>0.730331759964295</v>
      </c>
      <c r="AF145" s="24">
        <f>'[27]EDE''s'!AF147</f>
        <v>0.75576813033761236</v>
      </c>
      <c r="AG145" s="24">
        <f>'[27]EDE''s'!AG147</f>
        <v>1.9509014233562989</v>
      </c>
      <c r="AH145" s="24">
        <f>'[27]EDE''s'!AH147</f>
        <v>1.3937618436252817</v>
      </c>
      <c r="AI145" s="24">
        <f>'[27]EDE''s'!AI147</f>
        <v>1.7118295445730993</v>
      </c>
      <c r="AJ145" s="24">
        <f>'[27]EDE''s'!AJ147</f>
        <v>2.6399873977816313</v>
      </c>
      <c r="AK145" s="24">
        <f>'[27]EDE''s'!AK147</f>
        <v>2.7701820098681154</v>
      </c>
      <c r="AL145" s="24">
        <f>'[27]EDE''s'!AL147</f>
        <v>1.9466614494077876</v>
      </c>
      <c r="AM145" s="24">
        <f>'[27]EDE''s'!AM147</f>
        <v>1.322311735639325</v>
      </c>
      <c r="AN145" s="24">
        <f>'[27]EDE''s'!AN147</f>
        <v>1.5971245146726742</v>
      </c>
      <c r="AO145" s="24">
        <f>'[27]EDE''s'!AO147</f>
        <v>2.1026410967458178</v>
      </c>
      <c r="AP145" s="24">
        <f>'[27]EDE''s'!AP147</f>
        <v>3.0281560699604659</v>
      </c>
      <c r="AQ145" s="24">
        <f>'[27]EDE''s'!AQ147</f>
        <v>3.1092408271785725</v>
      </c>
      <c r="AR145" s="24">
        <f>'[27]EDE''s'!AR147</f>
        <v>3.6553924530097319</v>
      </c>
      <c r="AS145" s="24">
        <f>'[27]EDE''s'!AS147</f>
        <v>4.4618063945521342</v>
      </c>
      <c r="AT145" s="24">
        <f>'[27]EDE''s'!AT147</f>
        <v>3.4212534572525501</v>
      </c>
      <c r="AU145" s="24">
        <f>'[27]EDE''s'!AU147</f>
        <v>7.3712022971619948</v>
      </c>
      <c r="AV145" s="24">
        <f>'[27]EDE''s'!AV147</f>
        <v>6.0006363074280467</v>
      </c>
      <c r="AW145" s="24">
        <f>'[27]EDE''s'!AW147</f>
        <v>4.1383513657424373</v>
      </c>
      <c r="AX145" s="24">
        <f>'[27]EDE''s'!AX147</f>
        <v>4.0949742558291486</v>
      </c>
      <c r="AY145" s="24">
        <f>'[27]EDE''s'!AY147</f>
        <v>5.5109586485286872</v>
      </c>
      <c r="AZ145" s="24">
        <f>'[27]EDE''s'!AZ147</f>
        <v>6.3728176939891847</v>
      </c>
      <c r="BA145" s="24">
        <f>'[27]EDE''s'!BA147</f>
        <v>3.243423541836099</v>
      </c>
      <c r="BB145" s="24">
        <f>'[27]EDE''s'!BB147</f>
        <v>4.3390558505465471</v>
      </c>
      <c r="BC145" s="24">
        <f>'[27]EDE''s'!BC147</f>
        <v>4.1247614788479652</v>
      </c>
      <c r="BD145" s="24">
        <f>'[27]EDE''s'!BD147</f>
        <v>2.4789558368118136</v>
      </c>
      <c r="BE145" s="24">
        <f>'[27]EDE''s'!BE147</f>
        <v>2.8745785862089446</v>
      </c>
      <c r="BF145" s="24">
        <f>'[27]EDE''s'!BF147</f>
        <v>3.3101666278971074</v>
      </c>
      <c r="BG145" s="24">
        <f>'[27]EDE''s'!BG147</f>
        <v>3.4807678900768506</v>
      </c>
      <c r="BH145" s="24">
        <f>'[27]EDE''s'!BH147</f>
        <v>7.9828339876043479</v>
      </c>
      <c r="BI145" s="24">
        <f>'[27]EDE''s'!BI147</f>
        <v>4.3043047930322187</v>
      </c>
      <c r="BJ145" s="24">
        <f>'[27]EDE''s'!BJ147</f>
        <v>8.383018449493445</v>
      </c>
      <c r="BK145" s="24">
        <f>'[27]EDE''s'!BK147</f>
        <v>6.0741818562590906</v>
      </c>
      <c r="BL145" s="24">
        <f>'[27]EDE''s'!BL147</f>
        <v>2.7779957537956554</v>
      </c>
      <c r="BM145" s="24">
        <f>'[27]EDE''s'!BM147</f>
        <v>3.5218414604540595</v>
      </c>
      <c r="BN145" s="24">
        <f>'[27]EDE''s'!BN147</f>
        <v>3.0661555954035205</v>
      </c>
      <c r="BO145" s="24">
        <f>'[27]EDE''s'!BO147</f>
        <v>5.0483995671543536</v>
      </c>
      <c r="BP145" s="24">
        <f>'[27]EDE''s'!BP147</f>
        <v>3.8584520758599101</v>
      </c>
      <c r="BQ145" s="24">
        <f>'[27]EDE''s'!BQ147</f>
        <v>1.5352272027012472</v>
      </c>
      <c r="BR145" s="24">
        <f>'[27]EDE''s'!BR147</f>
        <v>2.1265999655398162</v>
      </c>
      <c r="BS145" s="24">
        <f>'[27]EDE''s'!BS147</f>
        <v>5.9840126190756822</v>
      </c>
      <c r="BT145" s="24">
        <f>'[27]EDE''s'!BT147</f>
        <v>6.0210664855367728</v>
      </c>
      <c r="BU145" s="24">
        <f>'[27]EDE''s'!BU147</f>
        <v>5.4072679155854217</v>
      </c>
      <c r="BV145" s="24">
        <f>'[27]EDE''s'!BV147</f>
        <v>6.1770075168514005</v>
      </c>
      <c r="BW145" s="24">
        <f>'[27]EDE''s'!BW147</f>
        <v>6.1795186890916494</v>
      </c>
      <c r="BX145" s="24">
        <f>'[27]EDE''s'!BX147</f>
        <v>5.8483989522245512</v>
      </c>
      <c r="BY145" s="24">
        <f>'[27]EDE''s'!BY147</f>
        <v>4.556699065944283</v>
      </c>
      <c r="BZ145" s="24">
        <f>'[27]EDE''s'!BZ147</f>
        <v>6.3719802818028128</v>
      </c>
      <c r="CA145" s="24">
        <f>'[27]EDE''s'!CA147</f>
        <v>5.7863288342227186</v>
      </c>
      <c r="CB145" s="24">
        <f>'[27]EDE''s'!CB147</f>
        <v>4.463249078580974</v>
      </c>
      <c r="CC145" s="24">
        <f>'[27]EDE''s'!CC147</f>
        <v>5.4603551795827308</v>
      </c>
      <c r="CD145" s="24">
        <f>'[27]EDE''s'!CD147</f>
        <v>5.3904360538678615</v>
      </c>
      <c r="CE145" s="24">
        <f>'[27]EDE''s'!CE147</f>
        <v>6.9764368770733913</v>
      </c>
      <c r="CF145" s="24">
        <f>'[27]EDE''s'!CF147</f>
        <v>2.8825875692105112</v>
      </c>
      <c r="CG145" s="24">
        <f>'[27]EDE''s'!CG147</f>
        <v>4.2813492744353052</v>
      </c>
      <c r="CH145" s="24">
        <f>'[27]EDE''s'!CH147</f>
        <v>4.5103283297169305</v>
      </c>
      <c r="CI145" s="24">
        <f>'[27]EDE''s'!CI147</f>
        <v>4.3051921566336837</v>
      </c>
      <c r="CJ145" s="24">
        <f>'[27]EDE''s'!CJ147</f>
        <v>5.4964912983716285</v>
      </c>
      <c r="CK145" s="24">
        <f>'[27]EDE''s'!CK147</f>
        <v>6.3437250601683184</v>
      </c>
      <c r="CL145" s="24">
        <f>'[27]EDE''s'!CL147</f>
        <v>4.6956422754412035</v>
      </c>
      <c r="CM145" s="24">
        <f>'[27]EDE''s'!CM147</f>
        <v>10.000336264667174</v>
      </c>
      <c r="CN145" s="24">
        <f>'[27]EDE''s'!CN147</f>
        <v>4.9115584934767984</v>
      </c>
      <c r="CO145" s="24">
        <f>'[27]EDE''s'!CO147</f>
        <v>4.4275608288001029</v>
      </c>
      <c r="CP145" s="24">
        <f>'[27]EDE''s'!CP147</f>
        <v>5.8211146859498495</v>
      </c>
      <c r="CQ145" s="24">
        <f>'[27]EDE''s'!CQ147</f>
        <v>6.1291932209593512</v>
      </c>
      <c r="CR145" s="352">
        <f>'[27]EDE''s'!CR147</f>
        <v>6.1895411713337314</v>
      </c>
      <c r="CS145" s="352">
        <f>'[27]EDE''s'!CS147</f>
        <v>5.4028787591559331</v>
      </c>
      <c r="CT145" s="421">
        <f>'[27]EDE''s'!CT147</f>
        <v>5.3339425629149044</v>
      </c>
      <c r="CU145" s="421">
        <f>'[27]EDE''s'!CU147</f>
        <v>3.4882803974705316</v>
      </c>
      <c r="CV145" s="421">
        <f>'[27]EDE''s'!CV147</f>
        <v>4.011493062153983</v>
      </c>
      <c r="CW145" s="421">
        <f>'[27]EDE''s'!CW147</f>
        <v>7.3243984914261446</v>
      </c>
      <c r="CX145" s="421">
        <f>'[27]EDE''s'!CX147</f>
        <v>5.7756246940432012</v>
      </c>
      <c r="CY145" s="421">
        <f>'[27]EDE''s'!CY147</f>
        <v>5.0027261982405156</v>
      </c>
      <c r="CZ145" s="421">
        <f>'[27]EDE''s'!CZ147</f>
        <v>5.8074985628325244</v>
      </c>
      <c r="DA145" s="421">
        <f>'[27]EDE''s'!DA147</f>
        <v>8.5133049664677145</v>
      </c>
      <c r="DB145" s="421">
        <f>'[27]EDE''s'!DB147</f>
        <v>2.8943971383585434</v>
      </c>
      <c r="DC145" s="421">
        <f>'[27]EDE''s'!DC147</f>
        <v>5.8161182688900048</v>
      </c>
      <c r="DD145" s="421">
        <f>'[27]EDE''s'!DD147</f>
        <v>7.049242178875911</v>
      </c>
      <c r="DE145" s="421">
        <f>'[27]EDE''s'!DE147</f>
        <v>3.2932258828633421</v>
      </c>
      <c r="DF145" s="421">
        <f>'[27]EDE''s'!DF147</f>
        <v>8.7354673987448113</v>
      </c>
      <c r="DG145" s="421">
        <f>'[27]EDE''s'!DG147</f>
        <v>3.343991597215743</v>
      </c>
      <c r="DH145" s="421">
        <f>'[27]EDE''s'!DH147</f>
        <v>6.0621352463584905</v>
      </c>
      <c r="DI145" s="421">
        <f>'[27]EDE''s'!DI147</f>
        <v>5.879726823874754</v>
      </c>
      <c r="DJ145" s="421">
        <f>'[27]EDE''s'!DJ147</f>
        <v>4.6306275140362878</v>
      </c>
      <c r="DK145" s="421">
        <f>'[27]EDE''s'!DK147</f>
        <v>7.8807863177804123</v>
      </c>
      <c r="DL145" s="421">
        <f>'[27]EDE''s'!DL147</f>
        <v>9.0177632886642272</v>
      </c>
      <c r="DM145" s="421">
        <f>'[27]EDE''s'!DM147</f>
        <v>6.961203464321053</v>
      </c>
      <c r="DN145" s="421">
        <f>'[27]EDE''s'!DN147</f>
        <v>7.7667470371760086</v>
      </c>
      <c r="DO145" s="421">
        <f>'[27]EDE''s'!DO147</f>
        <v>8.9101651373982911</v>
      </c>
      <c r="DP145" s="421">
        <f>'[27]EDE''s'!DP147</f>
        <v>5.6367193105434898</v>
      </c>
      <c r="DQ145" s="421">
        <f>'[27]EDE''s'!DQ147</f>
        <v>2.6140170773038105</v>
      </c>
      <c r="DR145" s="421">
        <f>'[27]EDE''s'!DR147</f>
        <v>5.9371657498163541</v>
      </c>
      <c r="DS145" s="421">
        <f>'[27]EDE''s'!DS147</f>
        <v>6.3498576301252125</v>
      </c>
      <c r="DT145" s="421">
        <f>'[27]EDE''s'!DT147</f>
        <v>5.4178856759173684</v>
      </c>
      <c r="DU145" s="421">
        <f>'[27]EDE''s'!DU147</f>
        <v>4.9248965179211837</v>
      </c>
      <c r="DV145" s="421">
        <f>'[27]EDE''s'!DV147</f>
        <v>4.9575418689832365</v>
      </c>
      <c r="DW145" s="421">
        <f>'[27]EDE''s'!DW147</f>
        <v>5.4161508579545092</v>
      </c>
      <c r="DX145" s="421">
        <f>'[27]EDE''s'!DX147</f>
        <v>4.3107952978643453</v>
      </c>
      <c r="DY145" s="421">
        <f>'[27]EDE''s'!DY147</f>
        <v>7.3479229481675574</v>
      </c>
      <c r="DZ145" s="421">
        <f>'[27]EDE''s'!DZ147</f>
        <v>3.5999118938020436</v>
      </c>
      <c r="EA145" s="421">
        <f>'[27]EDE''s'!EA147</f>
        <v>4.4230473151862171</v>
      </c>
      <c r="EB145" s="421">
        <f>'[27]EDE''s'!EB147</f>
        <v>4.5395383129678821</v>
      </c>
      <c r="EC145" s="421">
        <f>'[27]EDE''s'!EC147</f>
        <v>4.1758985407859432</v>
      </c>
      <c r="ED145" s="421">
        <f>'[27]EDE''s'!ED147</f>
        <v>8.6069482864862259</v>
      </c>
      <c r="EE145" s="421">
        <f>'[27]EDE''s'!EE147</f>
        <v>6.3303739408606514</v>
      </c>
      <c r="EF145" s="421">
        <f>'[27]EDE''s'!EF147</f>
        <v>8.1386846141893852</v>
      </c>
      <c r="EG145" s="421">
        <f>'[27]EDE''s'!EG147</f>
        <v>5.1648917944966755</v>
      </c>
      <c r="EH145" s="421">
        <f>'[27]EDE''s'!EH147</f>
        <v>5.4248169674059383</v>
      </c>
      <c r="EI145" s="421">
        <f>'[27]EDE''s'!EI147</f>
        <v>5.9014519415071236</v>
      </c>
      <c r="EJ145" s="421">
        <f>'[27]EDE''s'!EJ147</f>
        <v>4.5394042742925338</v>
      </c>
      <c r="EK145" s="421">
        <f>'[27]EDE''s'!EK147</f>
        <v>8.484985921732596</v>
      </c>
      <c r="EL145" s="421">
        <f>'[27]EDE''s'!EL147</f>
        <v>6.9487681689304326</v>
      </c>
      <c r="EM145" s="421">
        <f>'[27]EDE''s'!EM147</f>
        <v>10.466189448109981</v>
      </c>
      <c r="EN145" s="421">
        <f>'[27]EDE''s'!EN147</f>
        <v>6.3190326100748653</v>
      </c>
      <c r="EO145" s="421">
        <f>'[27]EDE''s'!EO147</f>
        <v>4.221133970741537</v>
      </c>
      <c r="EP145" s="421">
        <f>'[27]EDE''s'!EP147</f>
        <v>4.4088963210603431</v>
      </c>
      <c r="EQ145" s="421">
        <f>'[27]EDE''s'!EQ147</f>
        <v>3.4569131499187851</v>
      </c>
      <c r="ER145" s="421">
        <f>'[27]EDE''s'!ER147</f>
        <v>4.4933458595705114</v>
      </c>
      <c r="ES145" s="421">
        <f>'[27]EDE''s'!ES147</f>
        <v>4.500272236565249</v>
      </c>
      <c r="ET145" s="469"/>
      <c r="EU145" s="24">
        <f>'[27]EDE''s'!FA147</f>
        <v>19.650490004646063</v>
      </c>
      <c r="EV145" s="24">
        <f>'[27]EDE''s'!FB147</f>
        <v>13.839198751294147</v>
      </c>
      <c r="EW145" s="24">
        <f>'[27]EDE''s'!FC147</f>
        <v>37.425959703230802</v>
      </c>
      <c r="EX145" s="24">
        <f>'[27]EDE''s'!FD147</f>
        <v>49.969448083742833</v>
      </c>
      <c r="EY145" s="24">
        <f>'[27]EDE''s'!FE147</f>
        <v>54.663023326373356</v>
      </c>
      <c r="EZ145" s="24">
        <f>'[27]EDE''s'!FF147</f>
        <v>68.638744930364581</v>
      </c>
      <c r="FA145" s="24">
        <f>'[27]EDE''s'!FG147</f>
        <v>63.805079457830857</v>
      </c>
      <c r="FB145" s="363">
        <f>'[27]EDE''s'!FH147</f>
        <v>65.560204273287738</v>
      </c>
      <c r="FC145" s="421">
        <f>'[27]EDE''s'!FI147</f>
        <v>79.531081887309327</v>
      </c>
      <c r="FD145" s="421">
        <f>'[27]EDE''s'!FJ147</f>
        <v>60.935912143585327</v>
      </c>
      <c r="FE145" s="421">
        <f>'[27]EDE''s'!FK147</f>
        <v>78.721952211765384</v>
      </c>
      <c r="FF145" s="421">
        <f>'EDE''s'!C145</f>
        <v>27.399594147931289</v>
      </c>
      <c r="FG145" s="483"/>
      <c r="FH145" s="483"/>
      <c r="FI145" s="483"/>
      <c r="FJ145" s="483"/>
      <c r="FK145" s="483"/>
      <c r="FL145" s="483"/>
      <c r="FM145" s="483"/>
      <c r="FN145" s="483"/>
      <c r="FO145" s="483"/>
    </row>
    <row r="146" spans="1:171" ht="15" x14ac:dyDescent="0.25">
      <c r="A146" s="48"/>
      <c r="B146" s="26"/>
      <c r="C146" s="334"/>
      <c r="D146" s="334"/>
      <c r="E146" s="334"/>
      <c r="F146" s="334"/>
      <c r="G146" s="334"/>
      <c r="H146" s="334"/>
      <c r="I146" s="334"/>
      <c r="J146" s="334"/>
      <c r="CR146" s="347"/>
      <c r="CS146" s="347"/>
      <c r="CT146" s="388"/>
      <c r="CU146" s="388"/>
      <c r="CV146" s="388"/>
      <c r="CW146" s="388"/>
      <c r="CX146" s="388"/>
      <c r="CY146" s="388"/>
      <c r="CZ146" s="388"/>
      <c r="DA146" s="388"/>
      <c r="DB146" s="388"/>
      <c r="DC146" s="388"/>
      <c r="DD146" s="388"/>
      <c r="DE146" s="388"/>
      <c r="DF146" s="388"/>
      <c r="DG146" s="388"/>
      <c r="DH146" s="388"/>
      <c r="DI146" s="388"/>
      <c r="DJ146" s="388"/>
      <c r="DK146" s="388"/>
      <c r="DL146" s="388"/>
      <c r="DM146" s="388"/>
      <c r="DN146" s="388"/>
      <c r="DO146" s="388"/>
      <c r="DP146" s="388"/>
      <c r="DQ146" s="388"/>
      <c r="DR146" s="388"/>
      <c r="DS146" s="388"/>
      <c r="DT146" s="388"/>
      <c r="DU146" s="388"/>
      <c r="DV146" s="388"/>
      <c r="DW146" s="388"/>
      <c r="DX146" s="388"/>
      <c r="DY146" s="388"/>
      <c r="DZ146" s="388"/>
      <c r="EA146" s="388"/>
      <c r="EB146" s="388"/>
      <c r="EC146" s="388"/>
      <c r="ED146" s="388"/>
      <c r="EE146" s="388"/>
      <c r="EF146" s="388"/>
      <c r="EG146" s="388"/>
      <c r="EH146" s="388"/>
      <c r="EI146" s="388"/>
      <c r="EJ146" s="388"/>
      <c r="EK146" s="388"/>
      <c r="EL146" s="388"/>
      <c r="EM146" s="388"/>
      <c r="EN146" s="388"/>
      <c r="EO146" s="388"/>
      <c r="EP146" s="526"/>
      <c r="EQ146" s="526"/>
      <c r="ER146" s="526"/>
      <c r="ES146" s="526"/>
      <c r="ET146" s="469"/>
      <c r="FB146" s="358"/>
      <c r="FC146" s="415"/>
      <c r="FF146" s="539"/>
      <c r="FG146" s="483"/>
      <c r="FH146" s="483"/>
      <c r="FI146" s="483"/>
      <c r="FJ146" s="483"/>
      <c r="FK146" s="483"/>
      <c r="FL146" s="483"/>
      <c r="FM146" s="483"/>
      <c r="FN146" s="483"/>
      <c r="FO146" s="483"/>
    </row>
    <row r="147" spans="1:171" ht="12.75" x14ac:dyDescent="0.2">
      <c r="A147" s="48"/>
      <c r="B147" s="44" t="s">
        <v>77</v>
      </c>
      <c r="C147" s="339">
        <f>'[27]EDE''s'!C149</f>
        <v>2444.5980795967043</v>
      </c>
      <c r="D147" s="339">
        <f>'[27]EDE''s'!D149</f>
        <v>1959.1719410966709</v>
      </c>
      <c r="E147" s="339">
        <f>'[27]EDE''s'!E149</f>
        <v>485.4261385000334</v>
      </c>
      <c r="F147" s="342">
        <f>'[27]EDE''s'!F149</f>
        <v>0.24777107527801265</v>
      </c>
      <c r="G147" s="340"/>
      <c r="H147" s="339">
        <f>'[27]EDE''s'!H149</f>
        <v>1991.1499281036054</v>
      </c>
      <c r="I147" s="339">
        <f>'[27]EDE''s'!I149</f>
        <v>-31.977987006934427</v>
      </c>
      <c r="J147" s="342">
        <f>'[27]EDE''s'!J149</f>
        <v>-1.6060059845614257E-2</v>
      </c>
      <c r="L147" s="30">
        <f>'[27]EDE''s'!L149</f>
        <v>310.61040000000003</v>
      </c>
      <c r="M147" s="30">
        <f>'[27]EDE''s'!M149</f>
        <v>224.18984800000001</v>
      </c>
      <c r="N147" s="30">
        <f>'[27]EDE''s'!N149</f>
        <v>308.85043100000001</v>
      </c>
      <c r="O147" s="30">
        <f>'[27]EDE''s'!O149</f>
        <v>296.87468824257655</v>
      </c>
      <c r="P147" s="30">
        <f>'[27]EDE''s'!P149</f>
        <v>294.50964373167949</v>
      </c>
      <c r="Q147" s="30">
        <f>'[27]EDE''s'!Q149</f>
        <v>308.74792257780359</v>
      </c>
      <c r="R147" s="30">
        <f>'[27]EDE''s'!R149</f>
        <v>346.84232048153132</v>
      </c>
      <c r="S147" s="30">
        <f>'[27]EDE''s'!S149</f>
        <v>328.23030026294879</v>
      </c>
      <c r="T147" s="30">
        <f>'[27]EDE''s'!T149</f>
        <v>298.63814496805901</v>
      </c>
      <c r="U147" s="30">
        <f>'[27]EDE''s'!U149</f>
        <v>353.18963309977988</v>
      </c>
      <c r="V147" s="30">
        <f>'[27]EDE''s'!V149</f>
        <v>284.80061091568484</v>
      </c>
      <c r="W147" s="30">
        <f>'[27]EDE''s'!W149</f>
        <v>349.45258125577686</v>
      </c>
      <c r="X147" s="30">
        <f>'[27]EDE''s'!X149</f>
        <v>308.91886449760995</v>
      </c>
      <c r="Y147" s="30">
        <f>'[27]EDE''s'!Y149</f>
        <v>255.83199716249325</v>
      </c>
      <c r="Z147" s="30">
        <f>'[27]EDE''s'!Z149</f>
        <v>351.27215820286006</v>
      </c>
      <c r="AA147" s="30">
        <f>'[27]EDE''s'!AA149</f>
        <v>318.98283722142224</v>
      </c>
      <c r="AB147" s="30">
        <f>'[27]EDE''s'!AB149</f>
        <v>370.02670163034668</v>
      </c>
      <c r="AC147" s="30">
        <f>'[27]EDE''s'!AC149</f>
        <v>314.83551914836255</v>
      </c>
      <c r="AD147" s="30">
        <f>'[27]EDE''s'!AD149</f>
        <v>361.48820085614335</v>
      </c>
      <c r="AE147" s="30">
        <f>'[27]EDE''s'!AE149</f>
        <v>378.08487961252388</v>
      </c>
      <c r="AF147" s="30">
        <f>'[27]EDE''s'!AF149</f>
        <v>304.57602268804999</v>
      </c>
      <c r="AG147" s="30">
        <f>'[27]EDE''s'!AG149</f>
        <v>365.65699417872656</v>
      </c>
      <c r="AH147" s="30">
        <f>'[27]EDE''s'!AH149</f>
        <v>250.99624442303602</v>
      </c>
      <c r="AI147" s="30">
        <f>'[27]EDE''s'!AI149</f>
        <v>323.72867122798584</v>
      </c>
      <c r="AJ147" s="30">
        <f>'[27]EDE''s'!AJ149</f>
        <v>319.20366049774685</v>
      </c>
      <c r="AK147" s="30">
        <f>'[27]EDE''s'!AK149</f>
        <v>231.68717536145556</v>
      </c>
      <c r="AL147" s="30">
        <f>'[27]EDE''s'!AL149</f>
        <v>333.58633935446204</v>
      </c>
      <c r="AM147" s="30">
        <f>'[27]EDE''s'!AM149</f>
        <v>298.12866645306656</v>
      </c>
      <c r="AN147" s="30">
        <f>'[27]EDE''s'!AN149</f>
        <v>337.12126915234586</v>
      </c>
      <c r="AO147" s="30">
        <f>'[27]EDE''s'!AO149</f>
        <v>325.84380292477687</v>
      </c>
      <c r="AP147" s="30">
        <f>'[27]EDE''s'!AP149</f>
        <v>328.96528151332603</v>
      </c>
      <c r="AQ147" s="30">
        <f>'[27]EDE''s'!AQ149</f>
        <v>339.71060528799228</v>
      </c>
      <c r="AR147" s="30">
        <f>'[27]EDE''s'!AR149</f>
        <v>300.28396340025211</v>
      </c>
      <c r="AS147" s="30">
        <f>'[27]EDE''s'!AS149</f>
        <v>315.0871199566497</v>
      </c>
      <c r="AT147" s="30">
        <f>'[27]EDE''s'!AT149</f>
        <v>261.99934932342256</v>
      </c>
      <c r="AU147" s="30">
        <f>'[27]EDE''s'!AU149</f>
        <v>267.08712097473722</v>
      </c>
      <c r="AV147" s="30">
        <f>'[27]EDE''s'!AV149</f>
        <v>297.20855631443021</v>
      </c>
      <c r="AW147" s="30">
        <f>'[27]EDE''s'!AW149</f>
        <v>270.54607532240522</v>
      </c>
      <c r="AX147" s="30">
        <f>'[27]EDE''s'!AX149</f>
        <v>319.00765216318882</v>
      </c>
      <c r="AY147" s="30">
        <f>'[27]EDE''s'!AY149</f>
        <v>324.53549026714632</v>
      </c>
      <c r="AZ147" s="30">
        <f>'[27]EDE''s'!AZ149</f>
        <v>439.6335966032392</v>
      </c>
      <c r="BA147" s="30">
        <f>'[27]EDE''s'!BA149</f>
        <v>362.67959127043218</v>
      </c>
      <c r="BB147" s="30">
        <f>'[27]EDE''s'!BB149</f>
        <v>385.66834672512687</v>
      </c>
      <c r="BC147" s="30">
        <f>'[27]EDE''s'!BC149</f>
        <v>350.53818170569627</v>
      </c>
      <c r="BD147" s="30">
        <f>'[27]EDE''s'!BD149</f>
        <v>357.9522848951259</v>
      </c>
      <c r="BE147" s="30">
        <f>'[27]EDE''s'!BE149</f>
        <v>349.55111152909706</v>
      </c>
      <c r="BF147" s="30">
        <f>'[27]EDE''s'!BF149</f>
        <v>301.6049242304158</v>
      </c>
      <c r="BG147" s="30">
        <f>'[27]EDE''s'!BG149</f>
        <v>345.21889971742007</v>
      </c>
      <c r="BH147" s="30">
        <f>'[27]EDE''s'!BH149</f>
        <v>326.21691720844007</v>
      </c>
      <c r="BI147" s="30">
        <f>'[27]EDE''s'!BI149</f>
        <v>261.09921623445268</v>
      </c>
      <c r="BJ147" s="30">
        <f>'[27]EDE''s'!BJ149</f>
        <v>344.4871308581545</v>
      </c>
      <c r="BK147" s="30">
        <f>'[27]EDE''s'!BK149</f>
        <v>324.14765982057958</v>
      </c>
      <c r="BL147" s="30">
        <f>'[27]EDE''s'!BL149</f>
        <v>352.20095053176738</v>
      </c>
      <c r="BM147" s="30">
        <f>'[27]EDE''s'!BM149</f>
        <v>324.43605660669306</v>
      </c>
      <c r="BN147" s="30">
        <f>'[27]EDE''s'!BN149</f>
        <v>359.37897336764524</v>
      </c>
      <c r="BO147" s="30">
        <f>'[27]EDE''s'!BO149</f>
        <v>357.82438267700286</v>
      </c>
      <c r="BP147" s="30">
        <f>'[27]EDE''s'!BP149</f>
        <v>339.83314177332761</v>
      </c>
      <c r="BQ147" s="30">
        <f>'[27]EDE''s'!BQ149</f>
        <v>352.84441968265531</v>
      </c>
      <c r="BR147" s="30">
        <f>'[27]EDE''s'!BR149</f>
        <v>300.26141885432293</v>
      </c>
      <c r="BS147" s="30">
        <f>'[27]EDE''s'!BS149</f>
        <v>318.31201489827197</v>
      </c>
      <c r="BT147" s="30">
        <f>'[27]EDE''s'!BT149</f>
        <v>313.05992805550255</v>
      </c>
      <c r="BU147" s="30">
        <f>'[27]EDE''s'!BU149</f>
        <v>277.71298462377496</v>
      </c>
      <c r="BV147" s="30">
        <f>'[27]EDE''s'!BV149</f>
        <v>375.80252997930199</v>
      </c>
      <c r="BW147" s="30">
        <f>'[27]EDE''s'!BW149</f>
        <v>313.87822510464991</v>
      </c>
      <c r="BX147" s="30">
        <f>'[27]EDE''s'!BX149</f>
        <v>357.08000564468739</v>
      </c>
      <c r="BY147" s="30">
        <f>'[27]EDE''s'!BY149</f>
        <v>338.27742481064058</v>
      </c>
      <c r="BZ147" s="30">
        <f>'[27]EDE''s'!BZ149</f>
        <v>371.24726219497455</v>
      </c>
      <c r="CA147" s="30">
        <f>'[27]EDE''s'!CA149</f>
        <v>343.68602246710043</v>
      </c>
      <c r="CB147" s="30">
        <f>'[27]EDE''s'!CB149</f>
        <v>307.25868320916754</v>
      </c>
      <c r="CC147" s="30">
        <f>'[27]EDE''s'!CC149</f>
        <v>386.18311362672705</v>
      </c>
      <c r="CD147" s="30">
        <f>'[27]EDE''s'!CD149</f>
        <v>275.21813888524724</v>
      </c>
      <c r="CE147" s="30">
        <f>'[27]EDE''s'!CE149</f>
        <v>325.75267694662216</v>
      </c>
      <c r="CF147" s="30">
        <f>'[27]EDE''s'!CF149</f>
        <v>327.9608712531018</v>
      </c>
      <c r="CG147" s="30">
        <f>'[27]EDE''s'!CG149</f>
        <v>236.66325284635343</v>
      </c>
      <c r="CH147" s="30">
        <f>'[27]EDE''s'!CH149</f>
        <v>364.24100179333891</v>
      </c>
      <c r="CI147" s="30">
        <f>'[27]EDE''s'!CI149</f>
        <v>335.01739294239263</v>
      </c>
      <c r="CJ147" s="30">
        <f>'[27]EDE''s'!CJ149</f>
        <v>359.37601967083265</v>
      </c>
      <c r="CK147" s="30">
        <f>'[27]EDE''s'!CK149</f>
        <v>362.29770141759911</v>
      </c>
      <c r="CL147" s="30">
        <f>'[27]EDE''s'!CL149</f>
        <v>398.58351137507429</v>
      </c>
      <c r="CM147" s="30">
        <f>'[27]EDE''s'!CM149</f>
        <v>366.2727423236247</v>
      </c>
      <c r="CN147" s="30">
        <f>'[27]EDE''s'!CN149</f>
        <v>338.36435114271467</v>
      </c>
      <c r="CO147" s="30">
        <f>'[27]EDE''s'!CO149</f>
        <v>376.98249011922576</v>
      </c>
      <c r="CP147" s="30">
        <f>'[27]EDE''s'!CP149</f>
        <v>262.97883681885151</v>
      </c>
      <c r="CQ147" s="30">
        <f>'[27]EDE''s'!CQ149</f>
        <v>342.55439092036318</v>
      </c>
      <c r="CR147" s="351">
        <f>'[27]EDE''s'!CR149</f>
        <v>318.33572031328544</v>
      </c>
      <c r="CS147" s="351">
        <f>'[27]EDE''s'!CS149</f>
        <v>286.58749065927157</v>
      </c>
      <c r="CT147" s="419">
        <f>'[27]EDE''s'!CT149</f>
        <v>379.34006299170767</v>
      </c>
      <c r="CU147" s="419">
        <f>'[27]EDE''s'!CU149</f>
        <v>347.79450121133209</v>
      </c>
      <c r="CV147" s="419">
        <f>'[27]EDE''s'!CV149</f>
        <v>425.26696199119209</v>
      </c>
      <c r="CW147" s="419">
        <f>'[27]EDE''s'!CW149</f>
        <v>360.37324726543693</v>
      </c>
      <c r="CX147" s="419">
        <f>'[27]EDE''s'!CX149</f>
        <v>409.44548119748953</v>
      </c>
      <c r="CY147" s="419">
        <f>'[27]EDE''s'!CY149</f>
        <v>382.40892918627912</v>
      </c>
      <c r="CZ147" s="419">
        <f>'[27]EDE''s'!CZ149</f>
        <v>363.76470086343517</v>
      </c>
      <c r="DA147" s="419">
        <f>'[27]EDE''s'!DA149</f>
        <v>360.45411550094894</v>
      </c>
      <c r="DB147" s="419">
        <f>'[27]EDE''s'!DB149</f>
        <v>273.01169764861794</v>
      </c>
      <c r="DC147" s="419">
        <f>'[27]EDE''s'!DC149</f>
        <v>360.39519065338004</v>
      </c>
      <c r="DD147" s="419">
        <f>'[27]EDE''s'!DD149</f>
        <v>286.95624310601102</v>
      </c>
      <c r="DE147" s="419">
        <f>'[27]EDE''s'!DE149</f>
        <v>268.40996303465738</v>
      </c>
      <c r="DF147" s="419">
        <f>'[27]EDE''s'!DF149</f>
        <v>375.47078397147015</v>
      </c>
      <c r="DG147" s="419">
        <f>'[27]EDE''s'!DG149</f>
        <v>303.25795204406853</v>
      </c>
      <c r="DH147" s="419">
        <f>'[27]EDE''s'!DH149</f>
        <v>418.29622757161064</v>
      </c>
      <c r="DI147" s="419">
        <f>'[27]EDE''s'!DI149</f>
        <v>355.72142245166117</v>
      </c>
      <c r="DJ147" s="419">
        <f>'[27]EDE''s'!DJ149</f>
        <v>397.84561693019788</v>
      </c>
      <c r="DK147" s="419">
        <f>'[27]EDE''s'!DK149</f>
        <v>404.484668821551</v>
      </c>
      <c r="DL147" s="419">
        <f>'[27]EDE''s'!DL149</f>
        <v>314.84216808606601</v>
      </c>
      <c r="DM147" s="419">
        <f>'[27]EDE''s'!DM149</f>
        <v>389.94736357450694</v>
      </c>
      <c r="DN147" s="419">
        <f>'[27]EDE''s'!DN149</f>
        <v>262.380638581158</v>
      </c>
      <c r="DO147" s="419">
        <f>'[27]EDE''s'!DO149</f>
        <v>326.68529250319443</v>
      </c>
      <c r="DP147" s="419">
        <f>'[27]EDE''s'!DP149</f>
        <v>311.625662419283</v>
      </c>
      <c r="DQ147" s="419">
        <f>'[27]EDE''s'!DQ149</f>
        <v>200.17074975710455</v>
      </c>
      <c r="DR147" s="419">
        <f>'[27]EDE''s'!DR149</f>
        <v>400.61517850874498</v>
      </c>
      <c r="DS147" s="419">
        <f>'[27]EDE''s'!DS149</f>
        <v>353.06549782134704</v>
      </c>
      <c r="DT147" s="419">
        <f>'[27]EDE''s'!DT149</f>
        <v>365.70702986130095</v>
      </c>
      <c r="DU147" s="419">
        <f>'[27]EDE''s'!DU149</f>
        <v>359.96580973582502</v>
      </c>
      <c r="DV147" s="419">
        <f>'[27]EDE''s'!DV149</f>
        <v>396.01001627153903</v>
      </c>
      <c r="DW147" s="419">
        <f>'[27]EDE''s'!DW149</f>
        <v>362.03407280443292</v>
      </c>
      <c r="DX147" s="419">
        <f>'[27]EDE''s'!DX149</f>
        <v>300.13309136791776</v>
      </c>
      <c r="DY147" s="419">
        <f>'[27]EDE''s'!DY149</f>
        <v>353.63613839355315</v>
      </c>
      <c r="DZ147" s="419">
        <f>'[27]EDE''s'!DZ149</f>
        <v>296.01023545721472</v>
      </c>
      <c r="EA147" s="419">
        <f>'[27]EDE''s'!EA149</f>
        <v>364.66632235110694</v>
      </c>
      <c r="EB147" s="419">
        <f>'[27]EDE''s'!EB149</f>
        <v>319.58381869862103</v>
      </c>
      <c r="EC147" s="419">
        <f>'[27]EDE''s'!EC149</f>
        <v>231.80392905135488</v>
      </c>
      <c r="ED147" s="419">
        <f>'[27]EDE''s'!ED149</f>
        <v>331.10030264857005</v>
      </c>
      <c r="EE147" s="419">
        <f>'[27]EDE''s'!EE149</f>
        <v>321.26694566720687</v>
      </c>
      <c r="EF147" s="419">
        <f>'[27]EDE''s'!EF149</f>
        <v>402.8734256794603</v>
      </c>
      <c r="EG147" s="419">
        <f>'[27]EDE''s'!EG149</f>
        <v>352.54351935145775</v>
      </c>
      <c r="EH147" s="419">
        <f>'[27]EDE''s'!EH149</f>
        <v>396.1308388591525</v>
      </c>
      <c r="EI147" s="419">
        <f>'[27]EDE''s'!EI149</f>
        <v>390.5155491173582</v>
      </c>
      <c r="EJ147" s="419">
        <f>'[27]EDE''s'!EJ149</f>
        <v>331.5990299082232</v>
      </c>
      <c r="EK147" s="419">
        <f>'[27]EDE''s'!EK149</f>
        <v>399.66400475261287</v>
      </c>
      <c r="EL147" s="419">
        <f>'[27]EDE''s'!EL149</f>
        <v>276.26815126924879</v>
      </c>
      <c r="EM147" s="419">
        <f>'[27]EDE''s'!EM149</f>
        <v>337.42539221925836</v>
      </c>
      <c r="EN147" s="419">
        <f>'[27]EDE''s'!EN149</f>
        <v>323.8643172088328</v>
      </c>
      <c r="EO147" s="419">
        <f>'[27]EDE''s'!EO149</f>
        <v>319.73686803748603</v>
      </c>
      <c r="EP147" s="419">
        <f>'[27]EDE''s'!EP149</f>
        <v>328.1124834047796</v>
      </c>
      <c r="EQ147" s="419">
        <f>'[27]EDE''s'!EQ149</f>
        <v>410.27243164997242</v>
      </c>
      <c r="ER147" s="419">
        <f>'[27]EDE''s'!ER149</f>
        <v>537.31847701314996</v>
      </c>
      <c r="ES147" s="419">
        <f>'[27]EDE''s'!ES149</f>
        <v>525.29350228248336</v>
      </c>
      <c r="ET147" s="469"/>
      <c r="EU147" s="30">
        <f>'[27]EDE''s'!FA149</f>
        <v>3704.9365245358399</v>
      </c>
      <c r="EV147" s="30">
        <f>'[27]EDE''s'!FB149</f>
        <v>3904.3990908495607</v>
      </c>
      <c r="EW147" s="30">
        <f>'[27]EDE''s'!FC149</f>
        <v>3658.704354200233</v>
      </c>
      <c r="EX147" s="30">
        <f>'[27]EDE''s'!FD149</f>
        <v>4104.1447107437243</v>
      </c>
      <c r="EY147" s="30">
        <f>'[27]EDE''s'!FE149</f>
        <v>3961.0422825133128</v>
      </c>
      <c r="EZ147" s="30">
        <f>'[27]EDE''s'!FF149</f>
        <v>3985.1569955483965</v>
      </c>
      <c r="FA147" s="30">
        <f>'[27]EDE''s'!FG149</f>
        <v>4071.2925626234728</v>
      </c>
      <c r="FB147" s="362">
        <f>'[27]EDE''s'!FH149</f>
        <v>4267.1780994823766</v>
      </c>
      <c r="FC147" s="419">
        <f>'[27]EDE''s'!FI149</f>
        <v>4104.2983406761523</v>
      </c>
      <c r="FD147" s="419">
        <f>'[27]EDE''s'!FJ149</f>
        <v>4063.6398047493703</v>
      </c>
      <c r="FE147" s="419">
        <f>'[27]EDE''s'!FK149</f>
        <v>4090.7749072225247</v>
      </c>
      <c r="FF147" s="419">
        <f>'EDE''s'!C147</f>
        <v>2444.5980795967043</v>
      </c>
      <c r="FG147" s="483"/>
      <c r="FH147" s="483"/>
      <c r="FI147" s="483"/>
      <c r="FJ147" s="483"/>
      <c r="FK147" s="483"/>
      <c r="FL147" s="483"/>
      <c r="FM147" s="483"/>
      <c r="FN147" s="483"/>
      <c r="FO147" s="483"/>
    </row>
    <row r="148" spans="1:171" ht="12.75" x14ac:dyDescent="0.2">
      <c r="A148" s="48"/>
      <c r="B148" s="23" t="s">
        <v>48</v>
      </c>
      <c r="C148" s="341">
        <f>'[27]EDE''s'!C150</f>
        <v>498.98944630999807</v>
      </c>
      <c r="D148" s="341">
        <f>'[27]EDE''s'!D150</f>
        <v>465.08673304299782</v>
      </c>
      <c r="E148" s="341">
        <f>'[27]EDE''s'!E150</f>
        <v>33.902713267000252</v>
      </c>
      <c r="F148" s="338">
        <f>'[27]EDE''s'!F150</f>
        <v>7.2895464132420013E-2</v>
      </c>
      <c r="G148" s="337"/>
      <c r="H148" s="341">
        <f>'[27]EDE''s'!H150</f>
        <v>483.5911548337985</v>
      </c>
      <c r="I148" s="341">
        <f>'[27]EDE''s'!I150</f>
        <v>-18.504421790800677</v>
      </c>
      <c r="J148" s="338">
        <f>'[27]EDE''s'!J150</f>
        <v>-3.8264599353890809E-2</v>
      </c>
      <c r="L148" s="24">
        <f>'[27]EDE''s'!L150</f>
        <v>81.580000000000013</v>
      </c>
      <c r="M148" s="24">
        <f>'[27]EDE''s'!M150</f>
        <v>55.47999999999999</v>
      </c>
      <c r="N148" s="24">
        <f>'[27]EDE''s'!N150</f>
        <v>88.700000000000017</v>
      </c>
      <c r="O148" s="24">
        <f>'[27]EDE''s'!O150</f>
        <v>83.870776229999962</v>
      </c>
      <c r="P148" s="24">
        <f>'[27]EDE''s'!P150</f>
        <v>75.126310910000001</v>
      </c>
      <c r="Q148" s="24">
        <f>'[27]EDE''s'!Q150</f>
        <v>83.318032650000049</v>
      </c>
      <c r="R148" s="24">
        <f>'[27]EDE''s'!R150</f>
        <v>99.893629610000005</v>
      </c>
      <c r="S148" s="24">
        <f>'[27]EDE''s'!S150</f>
        <v>86.645380239999952</v>
      </c>
      <c r="T148" s="24">
        <f>'[27]EDE''s'!T150</f>
        <v>77.10288805999997</v>
      </c>
      <c r="U148" s="24">
        <f>'[27]EDE''s'!U150</f>
        <v>102.80035822000002</v>
      </c>
      <c r="V148" s="24">
        <f>'[27]EDE''s'!V150</f>
        <v>66.703345719999959</v>
      </c>
      <c r="W148" s="24">
        <f>'[27]EDE''s'!W150</f>
        <v>93.900584327999979</v>
      </c>
      <c r="X148" s="24">
        <f>'[27]EDE''s'!X150</f>
        <v>81.084091012000073</v>
      </c>
      <c r="Y148" s="24">
        <f>'[27]EDE''s'!Y150</f>
        <v>65.266998023000042</v>
      </c>
      <c r="Z148" s="24">
        <f>'[27]EDE''s'!Z150</f>
        <v>101.90894198799998</v>
      </c>
      <c r="AA148" s="24">
        <f>'[27]EDE''s'!AA150</f>
        <v>81.656689803000148</v>
      </c>
      <c r="AB148" s="24">
        <f>'[27]EDE''s'!AB150</f>
        <v>106.84579538789973</v>
      </c>
      <c r="AC148" s="24">
        <f>'[27]EDE''s'!AC150</f>
        <v>90.179254764000035</v>
      </c>
      <c r="AD148" s="24">
        <f>'[27]EDE''s'!AD150</f>
        <v>110.20052875099992</v>
      </c>
      <c r="AE148" s="24">
        <f>'[27]EDE''s'!AE150</f>
        <v>108.09781024840021</v>
      </c>
      <c r="AF148" s="24">
        <f>'[27]EDE''s'!AF150</f>
        <v>86.175073034299913</v>
      </c>
      <c r="AG148" s="24">
        <f>'[27]EDE''s'!AG150</f>
        <v>108.72324577538004</v>
      </c>
      <c r="AH148" s="24">
        <f>'[27]EDE''s'!AH150</f>
        <v>61.502954127629891</v>
      </c>
      <c r="AI148" s="24">
        <f>'[27]EDE''s'!AI150</f>
        <v>92.517759769830121</v>
      </c>
      <c r="AJ148" s="24">
        <f>'[27]EDE''s'!AJ150</f>
        <v>95.155841270330029</v>
      </c>
      <c r="AK148" s="24">
        <f>'[27]EDE''s'!AK150</f>
        <v>67.380829522369993</v>
      </c>
      <c r="AL148" s="24">
        <f>'[27]EDE''s'!AL150</f>
        <v>102.37576363540981</v>
      </c>
      <c r="AM148" s="24">
        <f>'[27]EDE''s'!AM150</f>
        <v>99.834363234999955</v>
      </c>
      <c r="AN148" s="24">
        <f>'[27]EDE''s'!AN150</f>
        <v>101.91328012601019</v>
      </c>
      <c r="AO148" s="24">
        <f>'[27]EDE''s'!AO150</f>
        <v>105.71507577058017</v>
      </c>
      <c r="AP148" s="24">
        <f>'[27]EDE''s'!AP150</f>
        <v>110.59418107829032</v>
      </c>
      <c r="AQ148" s="24">
        <f>'[27]EDE''s'!AQ150</f>
        <v>107.80212994690021</v>
      </c>
      <c r="AR148" s="24">
        <f>'[27]EDE''s'!AR150</f>
        <v>88.492359355309816</v>
      </c>
      <c r="AS148" s="24">
        <f>'[27]EDE''s'!AS150</f>
        <v>89.718692473829918</v>
      </c>
      <c r="AT148" s="24">
        <f>'[27]EDE''s'!AT150</f>
        <v>76.300291671139689</v>
      </c>
      <c r="AU148" s="24">
        <f>'[27]EDE''s'!AU150</f>
        <v>80.688812403890182</v>
      </c>
      <c r="AV148" s="24">
        <f>'[27]EDE''s'!AV150</f>
        <v>92.359967604920342</v>
      </c>
      <c r="AW148" s="24">
        <f>'[27]EDE''s'!AW150</f>
        <v>83.380862161010157</v>
      </c>
      <c r="AX148" s="24">
        <f>'[27]EDE''s'!AX150</f>
        <v>104.31133883644983</v>
      </c>
      <c r="AY148" s="24">
        <f>'[27]EDE''s'!AY150</f>
        <v>105.78388251122979</v>
      </c>
      <c r="AZ148" s="24">
        <f>'[27]EDE''s'!AZ150</f>
        <v>146.99331765108045</v>
      </c>
      <c r="BA148" s="24">
        <f>'[27]EDE''s'!BA150</f>
        <v>113.70011913779879</v>
      </c>
      <c r="BB148" s="24">
        <f>'[27]EDE''s'!BB150</f>
        <v>129.58234427999912</v>
      </c>
      <c r="BC148" s="24">
        <f>'[27]EDE''s'!BC150</f>
        <v>119.05960275000024</v>
      </c>
      <c r="BD148" s="24">
        <f>'[27]EDE''s'!BD150</f>
        <v>117.58433202999908</v>
      </c>
      <c r="BE148" s="24">
        <f>'[27]EDE''s'!BE150</f>
        <v>120.84057410000034</v>
      </c>
      <c r="BF148" s="24">
        <f>'[27]EDE''s'!BF150</f>
        <v>96.887962224600756</v>
      </c>
      <c r="BG148" s="24">
        <f>'[27]EDE''s'!BG150</f>
        <v>130.8439657081197</v>
      </c>
      <c r="BH148" s="24">
        <f>'[27]EDE''s'!BH150</f>
        <v>102.41227677999888</v>
      </c>
      <c r="BI148" s="24">
        <f>'[27]EDE''s'!BI150</f>
        <v>81.76509137000042</v>
      </c>
      <c r="BJ148" s="24">
        <f>'[27]EDE''s'!BJ150</f>
        <v>114.16402605000019</v>
      </c>
      <c r="BK148" s="24">
        <f>'[27]EDE''s'!BK150</f>
        <v>107.76444092999981</v>
      </c>
      <c r="BL148" s="24">
        <f>'[27]EDE''s'!BL150</f>
        <v>114.37790814999937</v>
      </c>
      <c r="BM148" s="24">
        <f>'[27]EDE''s'!BM150</f>
        <v>105.81926693299971</v>
      </c>
      <c r="BN148" s="24">
        <f>'[27]EDE''s'!BN150</f>
        <v>120.55787928999996</v>
      </c>
      <c r="BO148" s="24">
        <f>'[27]EDE''s'!BO150</f>
        <v>122.36624561000011</v>
      </c>
      <c r="BP148" s="24">
        <f>'[27]EDE''s'!BP150</f>
        <v>103.53015692</v>
      </c>
      <c r="BQ148" s="24">
        <f>'[27]EDE''s'!BQ150</f>
        <v>119.97274289999953</v>
      </c>
      <c r="BR148" s="24">
        <f>'[27]EDE''s'!BR150</f>
        <v>97.913465880000444</v>
      </c>
      <c r="BS148" s="24">
        <f>'[27]EDE''s'!BS150</f>
        <v>99.534231079998619</v>
      </c>
      <c r="BT148" s="24">
        <f>'[27]EDE''s'!BT150</f>
        <v>89.732947910000206</v>
      </c>
      <c r="BU148" s="24">
        <f>'[27]EDE''s'!BU150</f>
        <v>72.735151860000229</v>
      </c>
      <c r="BV148" s="24">
        <f>'[27]EDE''s'!BV150</f>
        <v>117.3314440000004</v>
      </c>
      <c r="BW148" s="24">
        <f>'[27]EDE''s'!BW150</f>
        <v>102.78305883029896</v>
      </c>
      <c r="BX148" s="24">
        <f>'[27]EDE''s'!BX150</f>
        <v>103.16867379000035</v>
      </c>
      <c r="BY148" s="24">
        <f>'[27]EDE''s'!BY150</f>
        <v>107.2998013000003</v>
      </c>
      <c r="BZ148" s="24">
        <f>'[27]EDE''s'!BZ150</f>
        <v>120.6450925500003</v>
      </c>
      <c r="CA148" s="24">
        <f>'[27]EDE''s'!CA150</f>
        <v>110.63335016000011</v>
      </c>
      <c r="CB148" s="24">
        <f>'[27]EDE''s'!CB150</f>
        <v>88.080008000000419</v>
      </c>
      <c r="CC148" s="24">
        <f>'[27]EDE''s'!CC150</f>
        <v>116.05261812000001</v>
      </c>
      <c r="CD148" s="24">
        <f>'[27]EDE''s'!CD150</f>
        <v>78.65962435000003</v>
      </c>
      <c r="CE148" s="24">
        <f>'[27]EDE''s'!CE150</f>
        <v>95.456166199999387</v>
      </c>
      <c r="CF148" s="24">
        <f>'[27]EDE''s'!CF150</f>
        <v>95.774282399999009</v>
      </c>
      <c r="CG148" s="24">
        <f>'[27]EDE''s'!CG150</f>
        <v>66.927543290000045</v>
      </c>
      <c r="CH148" s="24">
        <f>'[27]EDE''s'!CH150</f>
        <v>107.02740900000003</v>
      </c>
      <c r="CI148" s="24">
        <f>'[27]EDE''s'!CI150</f>
        <v>107.79111985999998</v>
      </c>
      <c r="CJ148" s="24">
        <f>'[27]EDE''s'!CJ150</f>
        <v>110.27120499999998</v>
      </c>
      <c r="CK148" s="24">
        <f>'[27]EDE''s'!CK150</f>
        <v>104.23224782999895</v>
      </c>
      <c r="CL148" s="24">
        <f>'[27]EDE''s'!CL150</f>
        <v>125.79440064119996</v>
      </c>
      <c r="CM148" s="24">
        <f>'[27]EDE''s'!CM150</f>
        <v>112.07665155000004</v>
      </c>
      <c r="CN148" s="24">
        <f>'[27]EDE''s'!CN150</f>
        <v>95.551952848999008</v>
      </c>
      <c r="CO148" s="24">
        <f>'[27]EDE''s'!CO150</f>
        <v>112.87898277999895</v>
      </c>
      <c r="CP148" s="24">
        <f>'[27]EDE''s'!CP150</f>
        <v>74.806703859999971</v>
      </c>
      <c r="CQ148" s="24">
        <f>'[27]EDE''s'!CQ150</f>
        <v>100.78006500999797</v>
      </c>
      <c r="CR148" s="352">
        <f>'[27]EDE''s'!CR150</f>
        <v>90.767486699999012</v>
      </c>
      <c r="CS148" s="352">
        <f>'[27]EDE''s'!CS150</f>
        <v>75.13752199999999</v>
      </c>
      <c r="CT148" s="421">
        <f>'[27]EDE''s'!CT150</f>
        <v>113.82340800999899</v>
      </c>
      <c r="CU148" s="421">
        <f>'[27]EDE''s'!CU150</f>
        <v>97.146830000000023</v>
      </c>
      <c r="CV148" s="421">
        <f>'[27]EDE''s'!CV150</f>
        <v>120.03189530000003</v>
      </c>
      <c r="CW148" s="421">
        <f>'[27]EDE''s'!CW150</f>
        <v>100.33903799999999</v>
      </c>
      <c r="CX148" s="421">
        <f>'[27]EDE''s'!CX150</f>
        <v>118.09207280000004</v>
      </c>
      <c r="CY148" s="421">
        <f>'[27]EDE''s'!CY150</f>
        <v>105.33069843000004</v>
      </c>
      <c r="CZ148" s="421">
        <f>'[27]EDE''s'!CZ150</f>
        <v>95.013920259999054</v>
      </c>
      <c r="DA148" s="421">
        <f>'[27]EDE''s'!DA150</f>
        <v>95.738386999999989</v>
      </c>
      <c r="DB148" s="421">
        <f>'[27]EDE''s'!DB150</f>
        <v>60.280601772737015</v>
      </c>
      <c r="DC148" s="421">
        <f>'[27]EDE''s'!DC150</f>
        <v>97.599332839999022</v>
      </c>
      <c r="DD148" s="421">
        <f>'[27]EDE''s'!DD150</f>
        <v>67.945062779998977</v>
      </c>
      <c r="DE148" s="421">
        <f>'[27]EDE''s'!DE150</f>
        <v>68.417430559999985</v>
      </c>
      <c r="DF148" s="421">
        <f>'[27]EDE''s'!DF150</f>
        <v>97.499598839849028</v>
      </c>
      <c r="DG148" s="421">
        <f>'[27]EDE''s'!DG150</f>
        <v>80.462770976000002</v>
      </c>
      <c r="DH148" s="421">
        <f>'[27]EDE''s'!DH150</f>
        <v>109.89446447999961</v>
      </c>
      <c r="DI148" s="421">
        <f>'[27]EDE''s'!DI150</f>
        <v>90.460926513000004</v>
      </c>
      <c r="DJ148" s="421">
        <f>'[27]EDE''s'!DJ150</f>
        <v>104.28902949999997</v>
      </c>
      <c r="DK148" s="421">
        <f>'[27]EDE''s'!DK150</f>
        <v>98.974253889999034</v>
      </c>
      <c r="DL148" s="421">
        <f>'[27]EDE''s'!DL150</f>
        <v>71.693667810000079</v>
      </c>
      <c r="DM148" s="421">
        <f>'[27]EDE''s'!DM150</f>
        <v>101.73797653999998</v>
      </c>
      <c r="DN148" s="421">
        <f>'[27]EDE''s'!DN150</f>
        <v>61.213872459999038</v>
      </c>
      <c r="DO148" s="421">
        <f>'[27]EDE''s'!DO150</f>
        <v>85.475126130000405</v>
      </c>
      <c r="DP148" s="421">
        <f>'[27]EDE''s'!DP150</f>
        <v>71.103925550000014</v>
      </c>
      <c r="DQ148" s="421">
        <f>'[27]EDE''s'!DQ150</f>
        <v>36.176323373000486</v>
      </c>
      <c r="DR148" s="421">
        <f>'[27]EDE''s'!DR150</f>
        <v>103.39713837899998</v>
      </c>
      <c r="DS148" s="421">
        <f>'[27]EDE''s'!DS150</f>
        <v>93.47401108579902</v>
      </c>
      <c r="DT148" s="421">
        <f>'[27]EDE''s'!DT150</f>
        <v>89.509753999999987</v>
      </c>
      <c r="DU148" s="421">
        <f>'[27]EDE''s'!DU150</f>
        <v>89.93000244599898</v>
      </c>
      <c r="DV148" s="421">
        <f>'[27]EDE''s'!DV150</f>
        <v>104.54689604299898</v>
      </c>
      <c r="DW148" s="421">
        <f>'[27]EDE''s'!DW150</f>
        <v>90.53061702999895</v>
      </c>
      <c r="DX148" s="421">
        <f>'[27]EDE''s'!DX150</f>
        <v>68.17363813199978</v>
      </c>
      <c r="DY148" s="421">
        <f>'[27]EDE''s'!DY150</f>
        <v>82.60829739999906</v>
      </c>
      <c r="DZ148" s="421">
        <f>'[27]EDE''s'!DZ150</f>
        <v>70.657754049999994</v>
      </c>
      <c r="EA148" s="421">
        <f>'[27]EDE''s'!EA150</f>
        <v>75.197180100000026</v>
      </c>
      <c r="EB148" s="421">
        <f>'[27]EDE''s'!EB150</f>
        <v>67.131527410000047</v>
      </c>
      <c r="EC148" s="421">
        <f>'[27]EDE''s'!EC150</f>
        <v>44.310825799999975</v>
      </c>
      <c r="ED148" s="421">
        <f>'[27]EDE''s'!ED150</f>
        <v>100.35924045300001</v>
      </c>
      <c r="EE148" s="421">
        <f>'[27]EDE''s'!EE150</f>
        <v>79.45699017000004</v>
      </c>
      <c r="EF148" s="421">
        <f>'[27]EDE''s'!EF150</f>
        <v>96.703102389999003</v>
      </c>
      <c r="EG148" s="421">
        <f>'[27]EDE''s'!EG150</f>
        <v>77.125046819998715</v>
      </c>
      <c r="EH148" s="421">
        <f>'[27]EDE''s'!EH150</f>
        <v>99.96860358999902</v>
      </c>
      <c r="EI148" s="421">
        <f>'[27]EDE''s'!EI150</f>
        <v>86.790711470000019</v>
      </c>
      <c r="EJ148" s="421">
        <f>'[27]EDE''s'!EJ150</f>
        <v>62.221782000000019</v>
      </c>
      <c r="EK148" s="421">
        <f>'[27]EDE''s'!EK150</f>
        <v>83.688920999999937</v>
      </c>
      <c r="EL148" s="421">
        <f>'[27]EDE''s'!EL150</f>
        <v>41.276352361000079</v>
      </c>
      <c r="EM148" s="421">
        <f>'[27]EDE''s'!EM150</f>
        <v>68.99766438599903</v>
      </c>
      <c r="EN148" s="421">
        <f>'[27]EDE''s'!EN150</f>
        <v>60.595865949999052</v>
      </c>
      <c r="EO148" s="421">
        <f>'[27]EDE''s'!EO150</f>
        <v>59.017711000000077</v>
      </c>
      <c r="EP148" s="421">
        <f>'[27]EDE''s'!EP150</f>
        <v>64.573912179999979</v>
      </c>
      <c r="EQ148" s="421">
        <f>'[27]EDE''s'!EQ150</f>
        <v>84.826480019998996</v>
      </c>
      <c r="ER148" s="421">
        <f>'[27]EDE''s'!ER150</f>
        <v>122.10951979000004</v>
      </c>
      <c r="ES148" s="421">
        <f>'[27]EDE''s'!ES150</f>
        <v>107.86595736999993</v>
      </c>
      <c r="ET148" s="469"/>
      <c r="EU148" s="24">
        <f>'[27]EDE''s'!FA150</f>
        <v>995.12130596799966</v>
      </c>
      <c r="EV148" s="24">
        <f>'[27]EDE''s'!FB150</f>
        <v>1094.15914268444</v>
      </c>
      <c r="EW148" s="24">
        <f>'[27]EDE''s'!FC150</f>
        <v>1125.9716204890601</v>
      </c>
      <c r="EX148" s="24">
        <f>'[27]EDE''s'!FD150</f>
        <v>1361.3282689952086</v>
      </c>
      <c r="EY148" s="24">
        <f>'[27]EDE''s'!FE150</f>
        <v>1290.1777318929969</v>
      </c>
      <c r="EZ148" s="24">
        <f>'[27]EDE''s'!FF150</f>
        <v>1202.5779370703008</v>
      </c>
      <c r="FA148" s="24">
        <f>'[27]EDE''s'!FG150</f>
        <v>1213.9125640701939</v>
      </c>
      <c r="FB148" s="363">
        <f>'[27]EDE''s'!FH150</f>
        <v>1169.3011931127332</v>
      </c>
      <c r="FC148" s="421">
        <f>'[27]EDE''s'!FI150</f>
        <v>1038.0641804788461</v>
      </c>
      <c r="FD148" s="421">
        <f>'[27]EDE''s'!FJ150</f>
        <v>975.30553758879523</v>
      </c>
      <c r="FE148" s="421">
        <f>'[27]EDE''s'!FK150</f>
        <v>908.03076784999598</v>
      </c>
      <c r="FF148" s="421">
        <f>'EDE''s'!C148</f>
        <v>498.98944630999807</v>
      </c>
      <c r="FG148" s="483"/>
      <c r="FH148" s="483"/>
      <c r="FI148" s="483"/>
      <c r="FJ148" s="483"/>
      <c r="FK148" s="483"/>
      <c r="FL148" s="483"/>
      <c r="FM148" s="483"/>
      <c r="FN148" s="483"/>
      <c r="FO148" s="483"/>
    </row>
    <row r="149" spans="1:171" ht="12.75" x14ac:dyDescent="0.2">
      <c r="A149" s="48"/>
      <c r="B149" s="23" t="s">
        <v>49</v>
      </c>
      <c r="C149" s="341">
        <f>'[27]EDE''s'!C151</f>
        <v>678.210989220839</v>
      </c>
      <c r="D149" s="341">
        <f>'[27]EDE''s'!D151</f>
        <v>569.98866805031571</v>
      </c>
      <c r="E149" s="341">
        <f>'[27]EDE''s'!E151</f>
        <v>108.22232117052329</v>
      </c>
      <c r="F149" s="338">
        <f>'[27]EDE''s'!F151</f>
        <v>0.18986749603409653</v>
      </c>
      <c r="G149" s="337"/>
      <c r="H149" s="341">
        <f>'[27]EDE''s'!H151</f>
        <v>627.32847481472299</v>
      </c>
      <c r="I149" s="341">
        <f>'[27]EDE''s'!I151</f>
        <v>-57.339806764407285</v>
      </c>
      <c r="J149" s="338">
        <f>'[27]EDE''s'!J151</f>
        <v>-9.1403162882638458E-2</v>
      </c>
      <c r="L149" s="24">
        <f>'[27]EDE''s'!L151</f>
        <v>115.75039999999998</v>
      </c>
      <c r="M149" s="24">
        <f>'[27]EDE''s'!M151</f>
        <v>90.139848000000001</v>
      </c>
      <c r="N149" s="24">
        <f>'[27]EDE''s'!N151</f>
        <v>110.63043099999999</v>
      </c>
      <c r="O149" s="24">
        <f>'[27]EDE''s'!O151</f>
        <v>105.37731799999997</v>
      </c>
      <c r="P149" s="24">
        <f>'[27]EDE''s'!P151</f>
        <v>107.20042999999998</v>
      </c>
      <c r="Q149" s="24">
        <f>'[27]EDE''s'!Q151</f>
        <v>105.08146088650003</v>
      </c>
      <c r="R149" s="24">
        <f>'[27]EDE''s'!R151</f>
        <v>119.33817400000015</v>
      </c>
      <c r="S149" s="24">
        <f>'[27]EDE''s'!S151</f>
        <v>118.99769998550005</v>
      </c>
      <c r="T149" s="24">
        <f>'[27]EDE''s'!T151</f>
        <v>110.32023100000001</v>
      </c>
      <c r="U149" s="24">
        <f>'[27]EDE''s'!U151</f>
        <v>122.15975784100002</v>
      </c>
      <c r="V149" s="24">
        <f>'[27]EDE''s'!V151</f>
        <v>99.618306825000019</v>
      </c>
      <c r="W149" s="24">
        <f>'[27]EDE''s'!W151</f>
        <v>121.733474</v>
      </c>
      <c r="X149" s="24">
        <f>'[27]EDE''s'!X151</f>
        <v>110.93803399999999</v>
      </c>
      <c r="Y149" s="24">
        <f>'[27]EDE''s'!Y151</f>
        <v>93.520021999999983</v>
      </c>
      <c r="Z149" s="24">
        <f>'[27]EDE''s'!Z151</f>
        <v>117.204116</v>
      </c>
      <c r="AA149" s="24">
        <f>'[27]EDE''s'!AA151</f>
        <v>117.63883477763335</v>
      </c>
      <c r="AB149" s="24">
        <f>'[27]EDE''s'!AB151</f>
        <v>129.84285664344299</v>
      </c>
      <c r="AC149" s="24">
        <f>'[27]EDE''s'!AC151</f>
        <v>105.42147800000001</v>
      </c>
      <c r="AD149" s="24">
        <f>'[27]EDE''s'!AD151</f>
        <v>124.25892599999997</v>
      </c>
      <c r="AE149" s="24">
        <f>'[27]EDE''s'!AE151</f>
        <v>130.15319299999996</v>
      </c>
      <c r="AF149" s="24">
        <f>'[27]EDE''s'!AF151</f>
        <v>108.33116699999997</v>
      </c>
      <c r="AG149" s="24">
        <f>'[27]EDE''s'!AG151</f>
        <v>128.00576800000007</v>
      </c>
      <c r="AH149" s="24">
        <f>'[27]EDE''s'!AH151</f>
        <v>96.551650999999993</v>
      </c>
      <c r="AI149" s="24">
        <f>'[27]EDE''s'!AI151</f>
        <v>123.23757100000006</v>
      </c>
      <c r="AJ149" s="24">
        <f>'[27]EDE''s'!AJ151</f>
        <v>115.36339491495144</v>
      </c>
      <c r="AK149" s="24">
        <f>'[27]EDE''s'!AK151</f>
        <v>87.030329225365108</v>
      </c>
      <c r="AL149" s="24">
        <f>'[27]EDE''s'!AL151</f>
        <v>121.09787329087928</v>
      </c>
      <c r="AM149" s="24">
        <f>'[27]EDE''s'!AM151</f>
        <v>97.293725041417247</v>
      </c>
      <c r="AN149" s="24">
        <f>'[27]EDE''s'!AN151</f>
        <v>113.47640351337211</v>
      </c>
      <c r="AO149" s="24">
        <f>'[27]EDE''s'!AO151</f>
        <v>106.54607526337966</v>
      </c>
      <c r="AP149" s="24">
        <f>'[27]EDE''s'!AP151</f>
        <v>108.60123586662775</v>
      </c>
      <c r="AQ149" s="24">
        <f>'[27]EDE''s'!AQ151</f>
        <v>112.03949288772264</v>
      </c>
      <c r="AR149" s="24">
        <f>'[27]EDE''s'!AR151</f>
        <v>103.73271007989894</v>
      </c>
      <c r="AS149" s="24">
        <f>'[27]EDE''s'!AS151</f>
        <v>109.57256683118317</v>
      </c>
      <c r="AT149" s="24">
        <f>'[27]EDE''s'!AT151</f>
        <v>90.729071655761345</v>
      </c>
      <c r="AU149" s="24">
        <f>'[27]EDE''s'!AU151</f>
        <v>89.539910250457922</v>
      </c>
      <c r="AV149" s="24">
        <f>'[27]EDE''s'!AV151</f>
        <v>92.151163761648746</v>
      </c>
      <c r="AW149" s="24">
        <f>'[27]EDE''s'!AW151</f>
        <v>93.273524898394271</v>
      </c>
      <c r="AX149" s="24">
        <f>'[27]EDE''s'!AX151</f>
        <v>104.02968514833259</v>
      </c>
      <c r="AY149" s="24">
        <f>'[27]EDE''s'!AY151</f>
        <v>104.74219092442789</v>
      </c>
      <c r="AZ149" s="24">
        <f>'[27]EDE''s'!AZ151</f>
        <v>139.22618553106159</v>
      </c>
      <c r="BA149" s="24">
        <f>'[27]EDE''s'!BA151</f>
        <v>114.62221320321277</v>
      </c>
      <c r="BB149" s="24">
        <f>'[27]EDE''s'!BB151</f>
        <v>118.36354228190567</v>
      </c>
      <c r="BC149" s="24">
        <f>'[27]EDE''s'!BC151</f>
        <v>110.58210011382567</v>
      </c>
      <c r="BD149" s="24">
        <f>'[27]EDE''s'!BD151</f>
        <v>111.32403910576591</v>
      </c>
      <c r="BE149" s="24">
        <f>'[27]EDE''s'!BE151</f>
        <v>110.82429476010901</v>
      </c>
      <c r="BF149" s="24">
        <f>'[27]EDE''s'!BF151</f>
        <v>91.992619111207034</v>
      </c>
      <c r="BG149" s="24">
        <f>'[27]EDE''s'!BG151</f>
        <v>95.692829990604423</v>
      </c>
      <c r="BH149" s="24">
        <f>'[27]EDE''s'!BH151</f>
        <v>106.41894309288389</v>
      </c>
      <c r="BI149" s="24">
        <f>'[27]EDE''s'!BI151</f>
        <v>86.268093742000218</v>
      </c>
      <c r="BJ149" s="24">
        <f>'[27]EDE''s'!BJ151</f>
        <v>111.33204475000019</v>
      </c>
      <c r="BK149" s="24">
        <f>'[27]EDE''s'!BK151</f>
        <v>104.31310192000021</v>
      </c>
      <c r="BL149" s="24">
        <f>'[27]EDE''s'!BL151</f>
        <v>113.7244487500007</v>
      </c>
      <c r="BM149" s="24">
        <f>'[27]EDE''s'!BM151</f>
        <v>103.5566765199996</v>
      </c>
      <c r="BN149" s="24">
        <f>'[27]EDE''s'!BN151</f>
        <v>111.45690918000054</v>
      </c>
      <c r="BO149" s="24">
        <f>'[27]EDE''s'!BO151</f>
        <v>109.96287561999992</v>
      </c>
      <c r="BP149" s="24">
        <f>'[27]EDE''s'!BP151</f>
        <v>112.52116660000007</v>
      </c>
      <c r="BQ149" s="24">
        <f>'[27]EDE''s'!BQ151</f>
        <v>110.96610557999969</v>
      </c>
      <c r="BR149" s="24">
        <f>'[27]EDE''s'!BR151</f>
        <v>92.265718400000651</v>
      </c>
      <c r="BS149" s="24">
        <f>'[27]EDE''s'!BS151</f>
        <v>99.894010380000793</v>
      </c>
      <c r="BT149" s="24">
        <f>'[27]EDE''s'!BT151</f>
        <v>101.24440802999993</v>
      </c>
      <c r="BU149" s="24">
        <f>'[27]EDE''s'!BU151</f>
        <v>118.60746432999926</v>
      </c>
      <c r="BV149" s="24">
        <f>'[27]EDE''s'!BV151</f>
        <v>114.9789189509404</v>
      </c>
      <c r="BW149" s="24">
        <f>'[27]EDE''s'!BW151</f>
        <v>99.57792635529114</v>
      </c>
      <c r="BX149" s="24">
        <f>'[27]EDE''s'!BX151</f>
        <v>121.09826725136224</v>
      </c>
      <c r="BY149" s="24">
        <f>'[27]EDE''s'!BY151</f>
        <v>107.06589938938765</v>
      </c>
      <c r="BZ149" s="24">
        <f>'[27]EDE''s'!BZ151</f>
        <v>113.56967360623622</v>
      </c>
      <c r="CA149" s="24">
        <f>'[27]EDE''s'!CA151</f>
        <v>105.29816950096802</v>
      </c>
      <c r="CB149" s="24">
        <f>'[27]EDE''s'!CB151</f>
        <v>101.72776664069511</v>
      </c>
      <c r="CC149" s="24">
        <f>'[27]EDE''s'!CC151</f>
        <v>127.611400083695</v>
      </c>
      <c r="CD149" s="24">
        <f>'[27]EDE''s'!CD151</f>
        <v>84.848214638790239</v>
      </c>
      <c r="CE149" s="24">
        <f>'[27]EDE''s'!CE151</f>
        <v>100.99432390170574</v>
      </c>
      <c r="CF149" s="24">
        <f>'[27]EDE''s'!CF151</f>
        <v>105.91633227133801</v>
      </c>
      <c r="CG149" s="24">
        <f>'[27]EDE''s'!CG151</f>
        <v>80.186191440859375</v>
      </c>
      <c r="CH149" s="24">
        <f>'[27]EDE''s'!CH151</f>
        <v>120.21822022907003</v>
      </c>
      <c r="CI149" s="24">
        <f>'[27]EDE''s'!CI151</f>
        <v>106.32172391073505</v>
      </c>
      <c r="CJ149" s="24">
        <f>'[27]EDE''s'!CJ151</f>
        <v>114.80663246176601</v>
      </c>
      <c r="CK149" s="24">
        <f>'[27]EDE''s'!CK151</f>
        <v>120.64983165780347</v>
      </c>
      <c r="CL149" s="24">
        <f>'[27]EDE''s'!CL151</f>
        <v>125.82825041639211</v>
      </c>
      <c r="CM149" s="24">
        <f>'[27]EDE''s'!CM151</f>
        <v>118.67095925455794</v>
      </c>
      <c r="CN149" s="24">
        <f>'[27]EDE''s'!CN151</f>
        <v>110.18651943926744</v>
      </c>
      <c r="CO149" s="24">
        <f>'[27]EDE''s'!CO151</f>
        <v>123.15980486353288</v>
      </c>
      <c r="CP149" s="24">
        <f>'[27]EDE''s'!CP151</f>
        <v>80.24462146834145</v>
      </c>
      <c r="CQ149" s="24">
        <f>'[27]EDE''s'!CQ151</f>
        <v>111.13472822370898</v>
      </c>
      <c r="CR149" s="352">
        <f>'[27]EDE''s'!CR151</f>
        <v>109.41868553791693</v>
      </c>
      <c r="CS149" s="352">
        <f>'[27]EDE''s'!CS151</f>
        <v>94.454264610530117</v>
      </c>
      <c r="CT149" s="421">
        <f>'[27]EDE''s'!CT151</f>
        <v>121.55617358947592</v>
      </c>
      <c r="CU149" s="421">
        <f>'[27]EDE''s'!CU151</f>
        <v>110.82282164178974</v>
      </c>
      <c r="CV149" s="421">
        <f>'[27]EDE''s'!CV151</f>
        <v>148.01973098151649</v>
      </c>
      <c r="CW149" s="421">
        <f>'[27]EDE''s'!CW151</f>
        <v>125.19228330944321</v>
      </c>
      <c r="CX149" s="421">
        <f>'[27]EDE''s'!CX151</f>
        <v>133.5620812880951</v>
      </c>
      <c r="CY149" s="421">
        <f>'[27]EDE''s'!CY151</f>
        <v>126.98721433943803</v>
      </c>
      <c r="CZ149" s="421">
        <f>'[27]EDE''s'!CZ151</f>
        <v>123.45624292078907</v>
      </c>
      <c r="DA149" s="421">
        <f>'[27]EDE''s'!DA151</f>
        <v>118.93393110979997</v>
      </c>
      <c r="DB149" s="421">
        <f>'[27]EDE''s'!DB151</f>
        <v>93.570958317154975</v>
      </c>
      <c r="DC149" s="421">
        <f>'[27]EDE''s'!DC151</f>
        <v>118.36486492678699</v>
      </c>
      <c r="DD149" s="421">
        <f>'[27]EDE''s'!DD151</f>
        <v>91.593283884930997</v>
      </c>
      <c r="DE149" s="421">
        <f>'[27]EDE''s'!DE151</f>
        <v>85.388745610565365</v>
      </c>
      <c r="DF149" s="421">
        <f>'[27]EDE''s'!DF151</f>
        <v>117.43035117748713</v>
      </c>
      <c r="DG149" s="421">
        <f>'[27]EDE''s'!DG151</f>
        <v>91.432521777757472</v>
      </c>
      <c r="DH149" s="421">
        <f>'[27]EDE''s'!DH151</f>
        <v>139.21248631835499</v>
      </c>
      <c r="DI149" s="421">
        <f>'[27]EDE''s'!DI151</f>
        <v>118.44776898215616</v>
      </c>
      <c r="DJ149" s="421">
        <f>'[27]EDE''s'!DJ151</f>
        <v>133.63872016418185</v>
      </c>
      <c r="DK149" s="421">
        <f>'[27]EDE''s'!DK151</f>
        <v>139.382527464784</v>
      </c>
      <c r="DL149" s="421">
        <f>'[27]EDE''s'!DL151</f>
        <v>108.39337849361993</v>
      </c>
      <c r="DM149" s="421">
        <f>'[27]EDE''s'!DM151</f>
        <v>122.61778069075092</v>
      </c>
      <c r="DN149" s="421">
        <f>'[27]EDE''s'!DN151</f>
        <v>85.193954414822997</v>
      </c>
      <c r="DO149" s="421">
        <f>'[27]EDE''s'!DO151</f>
        <v>95.087546408825006</v>
      </c>
      <c r="DP149" s="421">
        <f>'[27]EDE''s'!DP151</f>
        <v>101.644864572046</v>
      </c>
      <c r="DQ149" s="421">
        <f>'[27]EDE''s'!DQ151</f>
        <v>62.280928592596069</v>
      </c>
      <c r="DR149" s="421">
        <f>'[27]EDE''s'!DR151</f>
        <v>138.837757215333</v>
      </c>
      <c r="DS149" s="421">
        <f>'[27]EDE''s'!DS151</f>
        <v>105.01150439578601</v>
      </c>
      <c r="DT149" s="421">
        <f>'[27]EDE''s'!DT151</f>
        <v>112.13192509999999</v>
      </c>
      <c r="DU149" s="421">
        <f>'[27]EDE''s'!DU151</f>
        <v>107.42149493896198</v>
      </c>
      <c r="DV149" s="421">
        <f>'[27]EDE''s'!DV151</f>
        <v>114.88781869400901</v>
      </c>
      <c r="DW149" s="421">
        <f>'[27]EDE''s'!DW151</f>
        <v>108.06527150090301</v>
      </c>
      <c r="DX149" s="421">
        <f>'[27]EDE''s'!DX151</f>
        <v>81.79949473937603</v>
      </c>
      <c r="DY149" s="421">
        <f>'[27]EDE''s'!DY151</f>
        <v>106.82678228232601</v>
      </c>
      <c r="DZ149" s="421">
        <f>'[27]EDE''s'!DZ151</f>
        <v>81.1885529163809</v>
      </c>
      <c r="EA149" s="421">
        <f>'[27]EDE''s'!EA151</f>
        <v>85.946666365108513</v>
      </c>
      <c r="EB149" s="421">
        <f>'[27]EDE''s'!EB151</f>
        <v>86.212392265475955</v>
      </c>
      <c r="EC149" s="421">
        <f>'[27]EDE''s'!EC151</f>
        <v>69.360894358078895</v>
      </c>
      <c r="ED149" s="421">
        <f>'[27]EDE''s'!ED151</f>
        <v>108.95736730533503</v>
      </c>
      <c r="EE149" s="421">
        <f>'[27]EDE''s'!EE151</f>
        <v>81.480642836250809</v>
      </c>
      <c r="EF149" s="421">
        <f>'[27]EDE''s'!EF151</f>
        <v>120.22001709339901</v>
      </c>
      <c r="EG149" s="421">
        <f>'[27]EDE''s'!EG151</f>
        <v>103.75735419177602</v>
      </c>
      <c r="EH149" s="421">
        <f>'[27]EDE''s'!EH151</f>
        <v>117.41777045191407</v>
      </c>
      <c r="EI149" s="421">
        <f>'[27]EDE''s'!EI151</f>
        <v>110.30675824428999</v>
      </c>
      <c r="EJ149" s="421">
        <f>'[27]EDE''s'!EJ151</f>
        <v>92.263198745011209</v>
      </c>
      <c r="EK149" s="421">
        <f>'[27]EDE''s'!EK151</f>
        <v>113.35916490972204</v>
      </c>
      <c r="EL149" s="421">
        <f>'[27]EDE''s'!EL151</f>
        <v>78.096219100677047</v>
      </c>
      <c r="EM149" s="421">
        <f>'[27]EDE''s'!EM151</f>
        <v>85.250988516000291</v>
      </c>
      <c r="EN149" s="421">
        <f>'[27]EDE''s'!EN151</f>
        <v>88.065218960268169</v>
      </c>
      <c r="EO149" s="421">
        <f>'[27]EDE''s'!EO151</f>
        <v>88.449766240996553</v>
      </c>
      <c r="EP149" s="421">
        <f>'[27]EDE''s'!EP151</f>
        <v>88.640529609214639</v>
      </c>
      <c r="EQ149" s="421">
        <f>'[27]EDE''s'!EQ151</f>
        <v>110.54174036635982</v>
      </c>
      <c r="ER149" s="421">
        <f>'[27]EDE''s'!ER151</f>
        <v>152.62170694999998</v>
      </c>
      <c r="ES149" s="421">
        <f>'[27]EDE''s'!ES151</f>
        <v>149.8920270939999</v>
      </c>
      <c r="ET149" s="469"/>
      <c r="EU149" s="24">
        <f>'[27]EDE''s'!FA151</f>
        <v>1326.3475315380001</v>
      </c>
      <c r="EV149" s="24">
        <f>'[27]EDE''s'!FB151</f>
        <v>1385.1036174210763</v>
      </c>
      <c r="EW149" s="24">
        <f>'[27]EDE''s'!FC151</f>
        <v>1255.0227888210165</v>
      </c>
      <c r="EX149" s="24">
        <f>'[27]EDE''s'!FD151</f>
        <v>1286.8243888304955</v>
      </c>
      <c r="EY149" s="24">
        <f>'[27]EDE''s'!FE151</f>
        <v>1262.6800945348866</v>
      </c>
      <c r="EZ149" s="24">
        <f>'[27]EDE''s'!FF151</f>
        <v>1296.6224326790709</v>
      </c>
      <c r="FA149" s="24">
        <f>'[27]EDE''s'!FG151</f>
        <v>1317.3238156373727</v>
      </c>
      <c r="FB149" s="363">
        <f>'[27]EDE''s'!FH151</f>
        <v>1424.3392525727365</v>
      </c>
      <c r="FC149" s="421">
        <f>'[27]EDE''s'!FI151</f>
        <v>1327.8190653882366</v>
      </c>
      <c r="FD149" s="421">
        <f>'[27]EDE''s'!FJ151</f>
        <v>1206.0430613128267</v>
      </c>
      <c r="FE149" s="421">
        <f>'[27]EDE''s'!FK151</f>
        <v>1166.6827680179304</v>
      </c>
      <c r="FF149" s="421">
        <f>'EDE''s'!C149</f>
        <v>678.210989220839</v>
      </c>
      <c r="FG149" s="483"/>
      <c r="FH149" s="483"/>
      <c r="FI149" s="483"/>
      <c r="FJ149" s="483"/>
      <c r="FK149" s="483"/>
      <c r="FL149" s="483"/>
      <c r="FM149" s="483"/>
      <c r="FN149" s="483"/>
      <c r="FO149" s="483"/>
    </row>
    <row r="150" spans="1:171" ht="12.75" x14ac:dyDescent="0.2">
      <c r="A150" s="48"/>
      <c r="B150" s="23" t="s">
        <v>50</v>
      </c>
      <c r="C150" s="341">
        <f>'[27]EDE''s'!C152</f>
        <v>1267.3976440658669</v>
      </c>
      <c r="D150" s="341">
        <f>'[27]EDE''s'!D152</f>
        <v>924.0965400033574</v>
      </c>
      <c r="E150" s="341">
        <f>'[27]EDE''s'!E152</f>
        <v>343.30110406250947</v>
      </c>
      <c r="F150" s="338">
        <f>'[27]EDE''s'!F152</f>
        <v>0.37149917698129481</v>
      </c>
      <c r="G150" s="337"/>
      <c r="H150" s="341">
        <f>'[27]EDE''s'!H152</f>
        <v>880.23029845508404</v>
      </c>
      <c r="I150" s="341">
        <f>'[27]EDE''s'!I152</f>
        <v>43.866241548273365</v>
      </c>
      <c r="J150" s="338">
        <f>'[27]EDE''s'!J152</f>
        <v>4.9834959811385943E-2</v>
      </c>
      <c r="L150" s="24">
        <f>'[27]EDE''s'!L152</f>
        <v>113.28</v>
      </c>
      <c r="M150" s="24">
        <f>'[27]EDE''s'!M152</f>
        <v>78.570000000000022</v>
      </c>
      <c r="N150" s="24">
        <f>'[27]EDE''s'!N152</f>
        <v>109.52</v>
      </c>
      <c r="O150" s="24">
        <f>'[27]EDE''s'!O152</f>
        <v>107.62659401257659</v>
      </c>
      <c r="P150" s="24">
        <f>'[27]EDE''s'!P152</f>
        <v>112.18290282167948</v>
      </c>
      <c r="Q150" s="24">
        <f>'[27]EDE''s'!Q152</f>
        <v>120.34842904130355</v>
      </c>
      <c r="R150" s="24">
        <f>'[27]EDE''s'!R152</f>
        <v>127.61051687153116</v>
      </c>
      <c r="S150" s="24">
        <f>'[27]EDE''s'!S152</f>
        <v>122.58722003744879</v>
      </c>
      <c r="T150" s="24">
        <f>'[27]EDE''s'!T152</f>
        <v>111.21502590805903</v>
      </c>
      <c r="U150" s="24">
        <f>'[27]EDE''s'!U152</f>
        <v>128.22951703877985</v>
      </c>
      <c r="V150" s="24">
        <f>'[27]EDE''s'!V152</f>
        <v>118.47895837068484</v>
      </c>
      <c r="W150" s="24">
        <f>'[27]EDE''s'!W152</f>
        <v>133.81852292777688</v>
      </c>
      <c r="X150" s="24">
        <f>'[27]EDE''s'!X152</f>
        <v>116.89673948560988</v>
      </c>
      <c r="Y150" s="24">
        <f>'[27]EDE''s'!Y152</f>
        <v>97.044977139493227</v>
      </c>
      <c r="Z150" s="24">
        <f>'[27]EDE''s'!Z152</f>
        <v>132.1591002148601</v>
      </c>
      <c r="AA150" s="24">
        <f>'[27]EDE''s'!AA152</f>
        <v>119.68731264078875</v>
      </c>
      <c r="AB150" s="24">
        <f>'[27]EDE''s'!AB152</f>
        <v>133.33804959900397</v>
      </c>
      <c r="AC150" s="24">
        <f>'[27]EDE''s'!AC152</f>
        <v>119.23478638436254</v>
      </c>
      <c r="AD150" s="24">
        <f>'[27]EDE''s'!AD152</f>
        <v>127.02874610514345</v>
      </c>
      <c r="AE150" s="24">
        <f>'[27]EDE''s'!AE152</f>
        <v>139.83387636412368</v>
      </c>
      <c r="AF150" s="24">
        <f>'[27]EDE''s'!AF152</f>
        <v>110.06978265375014</v>
      </c>
      <c r="AG150" s="24">
        <f>'[27]EDE''s'!AG152</f>
        <v>128.92798040334645</v>
      </c>
      <c r="AH150" s="24">
        <f>'[27]EDE''s'!AH152</f>
        <v>92.941639295406134</v>
      </c>
      <c r="AI150" s="24">
        <f>'[27]EDE''s'!AI152</f>
        <v>107.97334045815569</v>
      </c>
      <c r="AJ150" s="24">
        <f>'[27]EDE''s'!AJ152</f>
        <v>108.68442431246538</v>
      </c>
      <c r="AK150" s="24">
        <f>'[27]EDE''s'!AK152</f>
        <v>77.276016613720458</v>
      </c>
      <c r="AL150" s="24">
        <f>'[27]EDE''s'!AL152</f>
        <v>110.11270242817295</v>
      </c>
      <c r="AM150" s="24">
        <f>'[27]EDE''s'!AM152</f>
        <v>101.00057817664933</v>
      </c>
      <c r="AN150" s="24">
        <f>'[27]EDE''s'!AN152</f>
        <v>121.73158551296356</v>
      </c>
      <c r="AO150" s="24">
        <f>'[27]EDE''s'!AO152</f>
        <v>113.58265189081703</v>
      </c>
      <c r="AP150" s="24">
        <f>'[27]EDE''s'!AP152</f>
        <v>109.76986456840797</v>
      </c>
      <c r="AQ150" s="24">
        <f>'[27]EDE''s'!AQ152</f>
        <v>119.86898245336943</v>
      </c>
      <c r="AR150" s="24">
        <f>'[27]EDE''s'!AR152</f>
        <v>108.05889396504332</v>
      </c>
      <c r="AS150" s="24">
        <f>'[27]EDE''s'!AS152</f>
        <v>115.79586065163662</v>
      </c>
      <c r="AT150" s="24">
        <f>'[27]EDE''s'!AT152</f>
        <v>94.96998599652153</v>
      </c>
      <c r="AU150" s="24">
        <f>'[27]EDE''s'!AU152</f>
        <v>96.858398320389114</v>
      </c>
      <c r="AV150" s="24">
        <f>'[27]EDE''s'!AV152</f>
        <v>112.69742494786115</v>
      </c>
      <c r="AW150" s="24">
        <f>'[27]EDE''s'!AW152</f>
        <v>93.891688263000788</v>
      </c>
      <c r="AX150" s="24">
        <f>'[27]EDE''s'!AX152</f>
        <v>110.66662817840643</v>
      </c>
      <c r="AY150" s="24">
        <f>'[27]EDE''s'!AY152</f>
        <v>114.00941683148864</v>
      </c>
      <c r="AZ150" s="24">
        <f>'[27]EDE''s'!AZ152</f>
        <v>153.41409342109719</v>
      </c>
      <c r="BA150" s="24">
        <f>'[27]EDE''s'!BA152</f>
        <v>134.3572589294206</v>
      </c>
      <c r="BB150" s="24">
        <f>'[27]EDE''s'!BB152</f>
        <v>137.72246016322211</v>
      </c>
      <c r="BC150" s="24">
        <f>'[27]EDE''s'!BC152</f>
        <v>120.89647884187039</v>
      </c>
      <c r="BD150" s="24">
        <f>'[27]EDE''s'!BD152</f>
        <v>129.04391375936092</v>
      </c>
      <c r="BE150" s="24">
        <f>'[27]EDE''s'!BE152</f>
        <v>117.88624266898773</v>
      </c>
      <c r="BF150" s="24">
        <f>'[27]EDE''s'!BF152</f>
        <v>112.72434289460799</v>
      </c>
      <c r="BG150" s="24">
        <f>'[27]EDE''s'!BG152</f>
        <v>118.68210401869598</v>
      </c>
      <c r="BH150" s="24">
        <f>'[27]EDE''s'!BH152</f>
        <v>117.3856973355573</v>
      </c>
      <c r="BI150" s="24">
        <f>'[27]EDE''s'!BI152</f>
        <v>93.066031122452074</v>
      </c>
      <c r="BJ150" s="24">
        <f>'[27]EDE''s'!BJ152</f>
        <v>118.99106005815409</v>
      </c>
      <c r="BK150" s="24">
        <f>'[27]EDE''s'!BK152</f>
        <v>112.07011697057956</v>
      </c>
      <c r="BL150" s="24">
        <f>'[27]EDE''s'!BL152</f>
        <v>124.0985936317673</v>
      </c>
      <c r="BM150" s="24">
        <f>'[27]EDE''s'!BM152</f>
        <v>115.06011315369375</v>
      </c>
      <c r="BN150" s="24">
        <f>'[27]EDE''s'!BN152</f>
        <v>127.36418489764475</v>
      </c>
      <c r="BO150" s="24">
        <f>'[27]EDE''s'!BO152</f>
        <v>125.49526144700283</v>
      </c>
      <c r="BP150" s="24">
        <f>'[27]EDE''s'!BP152</f>
        <v>123.78181825332754</v>
      </c>
      <c r="BQ150" s="24">
        <f>'[27]EDE''s'!BQ152</f>
        <v>121.90557120265609</v>
      </c>
      <c r="BR150" s="24">
        <f>'[27]EDE''s'!BR152</f>
        <v>110.08223457432183</v>
      </c>
      <c r="BS150" s="24">
        <f>'[27]EDE''s'!BS152</f>
        <v>118.88377343827253</v>
      </c>
      <c r="BT150" s="24">
        <f>'[27]EDE''s'!BT152</f>
        <v>122.08257211550242</v>
      </c>
      <c r="BU150" s="24">
        <f>'[27]EDE''s'!BU152</f>
        <v>86.370368433775468</v>
      </c>
      <c r="BV150" s="24">
        <f>'[27]EDE''s'!BV152</f>
        <v>143.49216702836117</v>
      </c>
      <c r="BW150" s="24">
        <f>'[27]EDE''s'!BW152</f>
        <v>111.51723991905985</v>
      </c>
      <c r="BX150" s="24">
        <f>'[27]EDE''s'!BX152</f>
        <v>132.81306460332479</v>
      </c>
      <c r="BY150" s="24">
        <f>'[27]EDE''s'!BY152</f>
        <v>123.91172412125263</v>
      </c>
      <c r="BZ150" s="24">
        <f>'[27]EDE''s'!BZ152</f>
        <v>137.03249603873803</v>
      </c>
      <c r="CA150" s="24">
        <f>'[27]EDE''s'!CA152</f>
        <v>127.75450280613228</v>
      </c>
      <c r="CB150" s="24">
        <f>'[27]EDE''s'!CB152</f>
        <v>117.45090856847202</v>
      </c>
      <c r="CC150" s="24">
        <f>'[27]EDE''s'!CC152</f>
        <v>142.51909542303207</v>
      </c>
      <c r="CD150" s="24">
        <f>'[27]EDE''s'!CD152</f>
        <v>111.71029989645697</v>
      </c>
      <c r="CE150" s="24">
        <f>'[27]EDE''s'!CE152</f>
        <v>129.302186844917</v>
      </c>
      <c r="CF150" s="24">
        <f>'[27]EDE''s'!CF152</f>
        <v>126.27025658176478</v>
      </c>
      <c r="CG150" s="24">
        <f>'[27]EDE''s'!CG152</f>
        <v>89.54951811549401</v>
      </c>
      <c r="CH150" s="24">
        <f>'[27]EDE''s'!CH152</f>
        <v>136.99537256426888</v>
      </c>
      <c r="CI150" s="24">
        <f>'[27]EDE''s'!CI152</f>
        <v>120.90454917165761</v>
      </c>
      <c r="CJ150" s="24">
        <f>'[27]EDE''s'!CJ152</f>
        <v>134.29818220906668</v>
      </c>
      <c r="CK150" s="24">
        <f>'[27]EDE''s'!CK152</f>
        <v>137.41562192979666</v>
      </c>
      <c r="CL150" s="24">
        <f>'[27]EDE''s'!CL152</f>
        <v>146.96086031748226</v>
      </c>
      <c r="CM150" s="24">
        <f>'[27]EDE''s'!CM152</f>
        <v>135.52513151906669</v>
      </c>
      <c r="CN150" s="24">
        <f>'[27]EDE''s'!CN152</f>
        <v>132.62587885444819</v>
      </c>
      <c r="CO150" s="24">
        <f>'[27]EDE''s'!CO152</f>
        <v>140.94370247569395</v>
      </c>
      <c r="CP150" s="24">
        <f>'[27]EDE''s'!CP152</f>
        <v>107.92751149051006</v>
      </c>
      <c r="CQ150" s="24">
        <f>'[27]EDE''s'!CQ152</f>
        <v>130.63959768665623</v>
      </c>
      <c r="CR150" s="352">
        <f>'[27]EDE''s'!CR152</f>
        <v>118.14954807536949</v>
      </c>
      <c r="CS150" s="352">
        <f>'[27]EDE''s'!CS152</f>
        <v>116.99570404874143</v>
      </c>
      <c r="CT150" s="421">
        <f>'[27]EDE''s'!CT152</f>
        <v>143.96048139223274</v>
      </c>
      <c r="CU150" s="421">
        <f>'[27]EDE''s'!CU152</f>
        <v>139.82484956954232</v>
      </c>
      <c r="CV150" s="421">
        <f>'[27]EDE''s'!CV152</f>
        <v>157.21533570967557</v>
      </c>
      <c r="CW150" s="421">
        <f>'[27]EDE''s'!CW152</f>
        <v>134.8419259559937</v>
      </c>
      <c r="CX150" s="421">
        <f>'[27]EDE''s'!CX152</f>
        <v>157.79132710939439</v>
      </c>
      <c r="CY150" s="421">
        <f>'[27]EDE''s'!CY152</f>
        <v>150.09101641684109</v>
      </c>
      <c r="CZ150" s="421">
        <f>'[27]EDE''s'!CZ152</f>
        <v>145.29453768264705</v>
      </c>
      <c r="DA150" s="421">
        <f>'[27]EDE''s'!DA152</f>
        <v>145.78179739114898</v>
      </c>
      <c r="DB150" s="421">
        <f>'[27]EDE''s'!DB152</f>
        <v>119.16013755872595</v>
      </c>
      <c r="DC150" s="421">
        <f>'[27]EDE''s'!DC152</f>
        <v>144.430992886594</v>
      </c>
      <c r="DD150" s="421">
        <f>'[27]EDE''s'!DD152</f>
        <v>127.41789644108101</v>
      </c>
      <c r="DE150" s="421">
        <f>'[27]EDE''s'!DE152</f>
        <v>114.603786864092</v>
      </c>
      <c r="DF150" s="421">
        <f>'[27]EDE''s'!DF152</f>
        <v>160.54083395413403</v>
      </c>
      <c r="DG150" s="421">
        <f>'[27]EDE''s'!DG152</f>
        <v>131.36265929031106</v>
      </c>
      <c r="DH150" s="421">
        <f>'[27]EDE''s'!DH152</f>
        <v>169.18927677325601</v>
      </c>
      <c r="DI150" s="421">
        <f>'[27]EDE''s'!DI152</f>
        <v>146.812726956505</v>
      </c>
      <c r="DJ150" s="421">
        <f>'[27]EDE''s'!DJ152</f>
        <v>159.91786726601606</v>
      </c>
      <c r="DK150" s="421">
        <f>'[27]EDE''s'!DK152</f>
        <v>166.12788746676796</v>
      </c>
      <c r="DL150" s="421">
        <f>'[27]EDE''s'!DL152</f>
        <v>134.755121782446</v>
      </c>
      <c r="DM150" s="421">
        <f>'[27]EDE''s'!DM152</f>
        <v>165.59160634375604</v>
      </c>
      <c r="DN150" s="421">
        <f>'[27]EDE''s'!DN152</f>
        <v>115.97281170633596</v>
      </c>
      <c r="DO150" s="421">
        <f>'[27]EDE''s'!DO152</f>
        <v>146.12261996436905</v>
      </c>
      <c r="DP150" s="421">
        <f>'[27]EDE''s'!DP152</f>
        <v>138.87687229723699</v>
      </c>
      <c r="DQ150" s="421">
        <f>'[27]EDE''s'!DQ152</f>
        <v>101.71349779150799</v>
      </c>
      <c r="DR150" s="421">
        <f>'[27]EDE''s'!DR152</f>
        <v>158.38028291441199</v>
      </c>
      <c r="DS150" s="421">
        <f>'[27]EDE''s'!DS152</f>
        <v>154.57998233976201</v>
      </c>
      <c r="DT150" s="421">
        <f>'[27]EDE''s'!DT152</f>
        <v>164.06535076130098</v>
      </c>
      <c r="DU150" s="421">
        <f>'[27]EDE''s'!DU152</f>
        <v>162.61431235086405</v>
      </c>
      <c r="DV150" s="421">
        <f>'[27]EDE''s'!DV152</f>
        <v>176.57530153453104</v>
      </c>
      <c r="DW150" s="421">
        <f>'[27]EDE''s'!DW152</f>
        <v>163.43818427353096</v>
      </c>
      <c r="DX150" s="421">
        <f>'[27]EDE''s'!DX152</f>
        <v>150.15995849654195</v>
      </c>
      <c r="DY150" s="421">
        <f>'[27]EDE''s'!DY152</f>
        <v>164.20105871122809</v>
      </c>
      <c r="DZ150" s="421">
        <f>'[27]EDE''s'!DZ152</f>
        <v>144.16392849083383</v>
      </c>
      <c r="EA150" s="421">
        <f>'[27]EDE''s'!EA152</f>
        <v>203.52247588599843</v>
      </c>
      <c r="EB150" s="421">
        <f>'[27]EDE''s'!EB152</f>
        <v>166.23989902314503</v>
      </c>
      <c r="EC150" s="421">
        <f>'[27]EDE''s'!EC152</f>
        <v>118.13220889327602</v>
      </c>
      <c r="ED150" s="421">
        <f>'[27]EDE''s'!ED152</f>
        <v>121.78369489023498</v>
      </c>
      <c r="EE150" s="421">
        <f>'[27]EDE''s'!EE152</f>
        <v>160.32931266095605</v>
      </c>
      <c r="EF150" s="421">
        <f>'[27]EDE''s'!EF152</f>
        <v>185.95030619606229</v>
      </c>
      <c r="EG150" s="421">
        <f>'[27]EDE''s'!EG152</f>
        <v>171.66111833968301</v>
      </c>
      <c r="EH150" s="421">
        <f>'[27]EDE''s'!EH152</f>
        <v>178.74446481723942</v>
      </c>
      <c r="EI150" s="421">
        <f>'[27]EDE''s'!EI152</f>
        <v>193.41807940306819</v>
      </c>
      <c r="EJ150" s="421">
        <f>'[27]EDE''s'!EJ152</f>
        <v>177.11404916321197</v>
      </c>
      <c r="EK150" s="421">
        <f>'[27]EDE''s'!EK152</f>
        <v>202.61591884289089</v>
      </c>
      <c r="EL150" s="421">
        <f>'[27]EDE''s'!EL152</f>
        <v>156.89557980757166</v>
      </c>
      <c r="EM150" s="421">
        <f>'[27]EDE''s'!EM152</f>
        <v>183.17673931725901</v>
      </c>
      <c r="EN150" s="421">
        <f>'[27]EDE''s'!EN152</f>
        <v>175.20323229856558</v>
      </c>
      <c r="EO150" s="421">
        <f>'[27]EDE''s'!EO152</f>
        <v>172.26939079648938</v>
      </c>
      <c r="EP150" s="421">
        <f>'[27]EDE''s'!EP152</f>
        <v>174.89804161556501</v>
      </c>
      <c r="EQ150" s="421">
        <f>'[27]EDE''s'!EQ152</f>
        <v>214.90421126361358</v>
      </c>
      <c r="ER150" s="421">
        <f>'[27]EDE''s'!ER152</f>
        <v>262.58725027315</v>
      </c>
      <c r="ES150" s="421">
        <f>'[27]EDE''s'!ES152</f>
        <v>267.53551781848347</v>
      </c>
      <c r="ET150" s="469"/>
      <c r="EU150" s="24">
        <f>'[27]EDE''s'!FA152</f>
        <v>1383.4676870298404</v>
      </c>
      <c r="EV150" s="24">
        <f>'[27]EDE''s'!FB152</f>
        <v>1425.136330744044</v>
      </c>
      <c r="EW150" s="24">
        <f>'[27]EDE''s'!FC152</f>
        <v>1277.7099448901565</v>
      </c>
      <c r="EX150" s="24">
        <f>'[27]EDE''s'!FD152</f>
        <v>1455.9920529180199</v>
      </c>
      <c r="EY150" s="24">
        <f>'[27]EDE''s'!FE152</f>
        <v>1408.1844560854295</v>
      </c>
      <c r="EZ150" s="24">
        <f>'[27]EDE''s'!FF152</f>
        <v>1485.9566257990246</v>
      </c>
      <c r="FA150" s="24">
        <f>'[27]EDE''s'!FG152</f>
        <v>1540.0561829159062</v>
      </c>
      <c r="FB150" s="363">
        <f>'[27]EDE''s'!FH152</f>
        <v>1673.5376537969066</v>
      </c>
      <c r="FC150" s="421">
        <f>'[27]EDE''s'!FI152</f>
        <v>1738.4150948090701</v>
      </c>
      <c r="FD150" s="421">
        <f>'[27]EDE''s'!FJ152</f>
        <v>1882.2912058477484</v>
      </c>
      <c r="FE150" s="421">
        <f>'[27]EDE''s'!FK152</f>
        <v>2016.0613713545986</v>
      </c>
      <c r="FF150" s="421">
        <f>'EDE''s'!C150</f>
        <v>1267.3976440658669</v>
      </c>
      <c r="FG150" s="483"/>
      <c r="FH150" s="483"/>
      <c r="FI150" s="483"/>
      <c r="FJ150" s="483"/>
      <c r="FK150" s="483"/>
      <c r="FL150" s="483"/>
      <c r="FM150" s="483"/>
      <c r="FN150" s="483"/>
      <c r="FO150" s="483"/>
    </row>
    <row r="151" spans="1:171" ht="15" x14ac:dyDescent="0.25">
      <c r="A151" s="48"/>
      <c r="B151" s="26"/>
      <c r="C151" s="334"/>
      <c r="D151" s="334"/>
      <c r="E151" s="346" t="str">
        <f>'[27]EDE''s'!E153</f>
        <v>PP</v>
      </c>
      <c r="F151" s="334"/>
      <c r="G151" s="334"/>
      <c r="H151" s="334"/>
      <c r="I151" s="346" t="str">
        <f>'[27]EDE''s'!I153</f>
        <v>PP</v>
      </c>
      <c r="J151" s="334"/>
      <c r="CR151" s="347"/>
      <c r="CS151" s="347"/>
      <c r="CT151" s="388"/>
      <c r="CU151" s="388"/>
      <c r="CV151" s="388"/>
      <c r="CW151" s="388"/>
      <c r="CX151" s="388"/>
      <c r="CY151" s="388"/>
      <c r="CZ151" s="388"/>
      <c r="DA151" s="388"/>
      <c r="DB151" s="388"/>
      <c r="DC151" s="388"/>
      <c r="DD151" s="388"/>
      <c r="DE151" s="388"/>
      <c r="DF151" s="388"/>
      <c r="DG151" s="388"/>
      <c r="DH151" s="388"/>
      <c r="DI151" s="388"/>
      <c r="DJ151" s="388"/>
      <c r="DK151" s="388"/>
      <c r="DL151" s="388"/>
      <c r="DM151" s="388"/>
      <c r="DN151" s="388"/>
      <c r="DO151" s="388"/>
      <c r="DP151" s="388"/>
      <c r="DQ151" s="388"/>
      <c r="DR151" s="388"/>
      <c r="DS151" s="388"/>
      <c r="DT151" s="388"/>
      <c r="DU151" s="388"/>
      <c r="DV151" s="388"/>
      <c r="DW151" s="388"/>
      <c r="DX151" s="388"/>
      <c r="DY151" s="388"/>
      <c r="DZ151" s="388"/>
      <c r="EA151" s="388"/>
      <c r="EB151" s="388"/>
      <c r="EC151" s="388"/>
      <c r="ED151" s="388"/>
      <c r="EE151" s="388"/>
      <c r="EF151" s="388"/>
      <c r="EG151" s="388"/>
      <c r="EH151" s="388"/>
      <c r="EI151" s="388"/>
      <c r="EJ151" s="388"/>
      <c r="EK151" s="388"/>
      <c r="EL151" s="388"/>
      <c r="EM151" s="388"/>
      <c r="EN151" s="388"/>
      <c r="EO151" s="388"/>
      <c r="EP151" s="526"/>
      <c r="EQ151" s="526"/>
      <c r="ER151" s="526"/>
      <c r="ES151" s="526"/>
      <c r="ET151" s="469"/>
      <c r="FB151" s="358"/>
      <c r="FC151" s="415"/>
      <c r="FF151" s="539"/>
      <c r="FG151" s="483"/>
      <c r="FH151" s="483"/>
      <c r="FI151" s="483"/>
      <c r="FJ151" s="483"/>
      <c r="FK151" s="483"/>
      <c r="FL151" s="483"/>
      <c r="FM151" s="483"/>
      <c r="FN151" s="483"/>
      <c r="FO151" s="483"/>
    </row>
    <row r="152" spans="1:171" ht="12.75" x14ac:dyDescent="0.2">
      <c r="A152" s="48"/>
      <c r="B152" s="44" t="s">
        <v>78</v>
      </c>
      <c r="C152" s="342">
        <f>'[27]EDE''s'!C154</f>
        <v>0.32905224241689551</v>
      </c>
      <c r="D152" s="342">
        <f>'[27]EDE''s'!D154</f>
        <v>0.27093186085930154</v>
      </c>
      <c r="E152" s="339">
        <f>'[27]EDE''s'!E154</f>
        <v>5.8120381557593968</v>
      </c>
      <c r="F152" s="342">
        <f>'[27]EDE''s'!F154</f>
        <v>0.21452029072275353</v>
      </c>
      <c r="G152" s="340"/>
      <c r="H152" s="342">
        <f>'[27]EDE''s'!H154</f>
        <v>0.29172402168452971</v>
      </c>
      <c r="I152" s="339">
        <f>'[27]EDE''s'!I154</f>
        <v>-2.0792160825228168</v>
      </c>
      <c r="J152" s="342">
        <f>'[27]EDE''s'!J154</f>
        <v>-7.1273392932011626E-2</v>
      </c>
      <c r="L152" s="31">
        <f>'[27]EDE''s'!L154</f>
        <v>0.38176422755434247</v>
      </c>
      <c r="M152" s="31">
        <f>'[27]EDE''s'!M154</f>
        <v>0.3120548517609697</v>
      </c>
      <c r="N152" s="31">
        <f>'[27]EDE''s'!N154</f>
        <v>0.39478108821635383</v>
      </c>
      <c r="O152" s="31">
        <f>'[27]EDE''s'!O154</f>
        <v>0.36905293306005782</v>
      </c>
      <c r="P152" s="31">
        <f>'[27]EDE''s'!P154</f>
        <v>0.35727381698662286</v>
      </c>
      <c r="Q152" s="31">
        <f>'[27]EDE''s'!Q154</f>
        <v>0.35804612238386779</v>
      </c>
      <c r="R152" s="31">
        <f>'[27]EDE''s'!R154</f>
        <v>0.37893114841119568</v>
      </c>
      <c r="S152" s="31">
        <f>'[27]EDE''s'!S154</f>
        <v>0.3587072321368619</v>
      </c>
      <c r="T152" s="31">
        <f>'[27]EDE''s'!T154</f>
        <v>0.33957849012211244</v>
      </c>
      <c r="U152" s="31">
        <f>'[27]EDE''s'!U154</f>
        <v>0.37802872904148238</v>
      </c>
      <c r="V152" s="31">
        <f>'[27]EDE''s'!V154</f>
        <v>0.33115592059933696</v>
      </c>
      <c r="W152" s="31">
        <f>'[27]EDE''s'!W154</f>
        <v>0.3814071116743209</v>
      </c>
      <c r="X152" s="31">
        <f>'[27]EDE''s'!X154</f>
        <v>0.36271789331485343</v>
      </c>
      <c r="Y152" s="31">
        <f>'[27]EDE''s'!Y154</f>
        <v>0.32413155080368861</v>
      </c>
      <c r="Z152" s="31">
        <f>'[27]EDE''s'!Z154</f>
        <v>0.38717674127933566</v>
      </c>
      <c r="AA152" s="31">
        <f>'[27]EDE''s'!AA154</f>
        <v>0.35128540527832053</v>
      </c>
      <c r="AB152" s="31">
        <f>'[27]EDE''s'!AB154</f>
        <v>0.37893421864525223</v>
      </c>
      <c r="AC152" s="31">
        <f>'[27]EDE''s'!AC154</f>
        <v>0.33779838538065127</v>
      </c>
      <c r="AD152" s="31">
        <f>'[27]EDE''s'!AD154</f>
        <v>0.36388457008066971</v>
      </c>
      <c r="AE152" s="31">
        <f>'[27]EDE''s'!AE154</f>
        <v>0.37072001252863973</v>
      </c>
      <c r="AF152" s="31">
        <f>'[27]EDE''s'!AF154</f>
        <v>0.31873070217686317</v>
      </c>
      <c r="AG152" s="31">
        <f>'[27]EDE''s'!AG154</f>
        <v>0.36907508082863816</v>
      </c>
      <c r="AH152" s="31">
        <f>'[27]EDE''s'!AH154</f>
        <v>0.28605709498954635</v>
      </c>
      <c r="AI152" s="31">
        <f>'[27]EDE''s'!AI154</f>
        <v>0.36377622092514544</v>
      </c>
      <c r="AJ152" s="31">
        <f>'[27]EDE''s'!AJ154</f>
        <v>0.36045845049374947</v>
      </c>
      <c r="AK152" s="31">
        <f>'[27]EDE''s'!AK154</f>
        <v>0.28524756790593064</v>
      </c>
      <c r="AL152" s="31">
        <f>'[27]EDE''s'!AL154</f>
        <v>0.36849628146459901</v>
      </c>
      <c r="AM152" s="31">
        <f>'[27]EDE''s'!AM154</f>
        <v>0.33548995879216392</v>
      </c>
      <c r="AN152" s="31">
        <f>'[27]EDE''s'!AN154</f>
        <v>0.35790146164061315</v>
      </c>
      <c r="AO152" s="31">
        <f>'[27]EDE''s'!AO154</f>
        <v>0.34013443189829484</v>
      </c>
      <c r="AP152" s="31">
        <f>'[27]EDE''s'!AP154</f>
        <v>0.33627892413125859</v>
      </c>
      <c r="AQ152" s="31">
        <f>'[27]EDE''s'!AQ154</f>
        <v>0.34399243529058265</v>
      </c>
      <c r="AR152" s="31">
        <f>'[27]EDE''s'!AR154</f>
        <v>0.30987226171054394</v>
      </c>
      <c r="AS152" s="31">
        <f>'[27]EDE''s'!AS154</f>
        <v>0.31804086969361733</v>
      </c>
      <c r="AT152" s="31">
        <f>'[27]EDE''s'!AT154</f>
        <v>0.28692572494411428</v>
      </c>
      <c r="AU152" s="31">
        <f>'[27]EDE''s'!AU154</f>
        <v>0.29927823868741227</v>
      </c>
      <c r="AV152" s="31">
        <f>'[27]EDE''s'!AV154</f>
        <v>0.34472010847562934</v>
      </c>
      <c r="AW152" s="31">
        <f>'[27]EDE''s'!AW154</f>
        <v>0.32727443349311069</v>
      </c>
      <c r="AX152" s="31">
        <f>'[27]EDE''s'!AX154</f>
        <v>0.35936223074217438</v>
      </c>
      <c r="AY152" s="31">
        <f>'[27]EDE''s'!AY154</f>
        <v>0.35992507653060546</v>
      </c>
      <c r="AZ152" s="31">
        <f>'[27]EDE''s'!AZ154</f>
        <v>0.42325416876810107</v>
      </c>
      <c r="BA152" s="31">
        <f>'[27]EDE''s'!BA154</f>
        <v>0.35421103857172898</v>
      </c>
      <c r="BB152" s="31">
        <f>'[27]EDE''s'!BB154</f>
        <v>0.36506656749129812</v>
      </c>
      <c r="BC152" s="31">
        <f>'[27]EDE''s'!BC154</f>
        <v>0.34405936437675178</v>
      </c>
      <c r="BD152" s="31">
        <f>'[27]EDE''s'!BD154</f>
        <v>0.35143963061872024</v>
      </c>
      <c r="BE152" s="31">
        <f>'[27]EDE''s'!BE154</f>
        <v>0.34450672808001132</v>
      </c>
      <c r="BF152" s="31">
        <f>'[27]EDE''s'!BF154</f>
        <v>0.31571373695583849</v>
      </c>
      <c r="BG152" s="31">
        <f>'[27]EDE''s'!BG154</f>
        <v>0.36586736004416009</v>
      </c>
      <c r="BH152" s="31">
        <f>'[27]EDE''s'!BH154</f>
        <v>0.35235327309282261</v>
      </c>
      <c r="BI152" s="31">
        <f>'[27]EDE''s'!BI154</f>
        <v>0.30539259742439467</v>
      </c>
      <c r="BJ152" s="31">
        <f>'[27]EDE''s'!BJ154</f>
        <v>0.3620312145781629</v>
      </c>
      <c r="BK152" s="31">
        <f>'[27]EDE''s'!BK154</f>
        <v>0.33877205464140187</v>
      </c>
      <c r="BL152" s="31">
        <f>'[27]EDE''s'!BL154</f>
        <v>0.34672697475995035</v>
      </c>
      <c r="BM152" s="31">
        <f>'[27]EDE''s'!BM154</f>
        <v>0.32494025632711304</v>
      </c>
      <c r="BN152" s="31">
        <f>'[27]EDE''s'!BN154</f>
        <v>0.34389256549874475</v>
      </c>
      <c r="BO152" s="31">
        <f>'[27]EDE''s'!BO154</f>
        <v>0.3325366061431555</v>
      </c>
      <c r="BP152" s="31">
        <f>'[27]EDE''s'!BP154</f>
        <v>0.32212538305792437</v>
      </c>
      <c r="BQ152" s="31">
        <f>'[27]EDE''s'!BQ154</f>
        <v>0.32760024088326462</v>
      </c>
      <c r="BR152" s="31">
        <f>'[27]EDE''s'!BR154</f>
        <v>0.30003330036940379</v>
      </c>
      <c r="BS152" s="31">
        <f>'[27]EDE''s'!BS154</f>
        <v>0.32064561843045836</v>
      </c>
      <c r="BT152" s="31">
        <f>'[27]EDE''s'!BT154</f>
        <v>0.32498916572851588</v>
      </c>
      <c r="BU152" s="31">
        <f>'[27]EDE''s'!BU154</f>
        <v>0.31617695304135868</v>
      </c>
      <c r="BV152" s="31">
        <f>'[27]EDE''s'!BV154</f>
        <v>0.36778184829415139</v>
      </c>
      <c r="BW152" s="31">
        <f>'[27]EDE''s'!BW154</f>
        <v>0.31006730288738193</v>
      </c>
      <c r="BX152" s="31">
        <f>'[27]EDE''s'!BX154</f>
        <v>0.33928602776064842</v>
      </c>
      <c r="BY152" s="31">
        <f>'[27]EDE''s'!BY154</f>
        <v>0.31653480231264713</v>
      </c>
      <c r="BZ152" s="31">
        <f>'[27]EDE''s'!BZ154</f>
        <v>0.33069005638995635</v>
      </c>
      <c r="CA152" s="31">
        <f>'[27]EDE''s'!CA154</f>
        <v>0.31194067625665589</v>
      </c>
      <c r="CB152" s="31">
        <f>'[27]EDE''s'!CB154</f>
        <v>0.29344398550548151</v>
      </c>
      <c r="CC152" s="31">
        <f>'[27]EDE''s'!CC154</f>
        <v>0.34511642376024387</v>
      </c>
      <c r="CD152" s="31">
        <f>'[27]EDE''s'!CD154</f>
        <v>0.26910824283015666</v>
      </c>
      <c r="CE152" s="31">
        <f>'[27]EDE''s'!CE154</f>
        <v>0.32001430263825398</v>
      </c>
      <c r="CF152" s="31">
        <f>'[27]EDE''s'!CF154</f>
        <v>0.32601639628803675</v>
      </c>
      <c r="CG152" s="31">
        <f>'[27]EDE''s'!CG154</f>
        <v>0.2575878117851958</v>
      </c>
      <c r="CH152" s="31">
        <f>'[27]EDE''s'!CH154</f>
        <v>0.35053193485325729</v>
      </c>
      <c r="CI152" s="31">
        <f>'[27]EDE''s'!CI154</f>
        <v>0.31941259632485314</v>
      </c>
      <c r="CJ152" s="31">
        <f>'[27]EDE''s'!CJ154</f>
        <v>0.32457310216132929</v>
      </c>
      <c r="CK152" s="31">
        <f>'[27]EDE''s'!CK154</f>
        <v>0.32317286954735258</v>
      </c>
      <c r="CL152" s="31">
        <f>'[27]EDE''s'!CL154</f>
        <v>0.33755732417456719</v>
      </c>
      <c r="CM152" s="31">
        <f>'[27]EDE''s'!CM154</f>
        <v>0.31075044393750612</v>
      </c>
      <c r="CN152" s="31">
        <f>'[27]EDE''s'!CN154</f>
        <v>0.29470987438672358</v>
      </c>
      <c r="CO152" s="31">
        <f>'[27]EDE''s'!CO154</f>
        <v>0.31784982293911368</v>
      </c>
      <c r="CP152" s="31">
        <f>'[27]EDE''s'!CP154</f>
        <v>0.2486017658907054</v>
      </c>
      <c r="CQ152" s="31">
        <f>'[27]EDE''s'!CQ154</f>
        <v>0.31564454791915042</v>
      </c>
      <c r="CR152" s="353">
        <f>'[27]EDE''s'!CR154</f>
        <v>0.3047581918007507</v>
      </c>
      <c r="CS152" s="353">
        <f>'[27]EDE''s'!CS154</f>
        <v>0.2860142897474533</v>
      </c>
      <c r="CT152" s="422">
        <f>'[27]EDE''s'!CT154</f>
        <v>0.3456122887314414</v>
      </c>
      <c r="CU152" s="422">
        <f>'[27]EDE''s'!CU154</f>
        <v>0.31200548173322035</v>
      </c>
      <c r="CV152" s="422">
        <f>'[27]EDE''s'!CV154</f>
        <v>0.3555530289467011</v>
      </c>
      <c r="CW152" s="422">
        <f>'[27]EDE''s'!CW154</f>
        <v>0.31138660251309358</v>
      </c>
      <c r="CX152" s="422">
        <f>'[27]EDE''s'!CX154</f>
        <v>0.33748816703794032</v>
      </c>
      <c r="CY152" s="422">
        <f>'[27]EDE''s'!CY154</f>
        <v>0.31736478564789783</v>
      </c>
      <c r="CZ152" s="422">
        <f>'[27]EDE''s'!CZ154</f>
        <v>0.30678808169415356</v>
      </c>
      <c r="DA152" s="422">
        <f>'[27]EDE''s'!DA154</f>
        <v>0.30825571493009413</v>
      </c>
      <c r="DB152" s="422">
        <f>'[27]EDE''s'!DB154</f>
        <v>0.25650296386002047</v>
      </c>
      <c r="DC152" s="422">
        <f>'[27]EDE''s'!DC154</f>
        <v>0.32888426958972466</v>
      </c>
      <c r="DD152" s="422">
        <f>'[27]EDE''s'!DD154</f>
        <v>0.28214599425498055</v>
      </c>
      <c r="DE152" s="422">
        <f>'[27]EDE''s'!DE154</f>
        <v>0.27767688558444659</v>
      </c>
      <c r="DF152" s="422">
        <f>'[27]EDE''s'!DF154</f>
        <v>0.34405493864724479</v>
      </c>
      <c r="DG152" s="422">
        <f>'[27]EDE''s'!DG154</f>
        <v>0.28217911591885109</v>
      </c>
      <c r="DH152" s="422">
        <f>'[27]EDE''s'!DH154</f>
        <v>0.35393636775297199</v>
      </c>
      <c r="DI152" s="422">
        <f>'[27]EDE''s'!DI154</f>
        <v>0.29778787724787853</v>
      </c>
      <c r="DJ152" s="422">
        <f>'[27]EDE''s'!DJ154</f>
        <v>0.31978668736993526</v>
      </c>
      <c r="DK152" s="422">
        <f>'[27]EDE''s'!DK154</f>
        <v>0.31541628342373124</v>
      </c>
      <c r="DL152" s="422">
        <f>'[27]EDE''s'!DL154</f>
        <v>0.26487782928234394</v>
      </c>
      <c r="DM152" s="422">
        <f>'[27]EDE''s'!DM154</f>
        <v>0.31759410030497076</v>
      </c>
      <c r="DN152" s="422">
        <f>'[27]EDE''s'!DN154</f>
        <v>0.23140177284959554</v>
      </c>
      <c r="DO152" s="422">
        <f>'[27]EDE''s'!DO154</f>
        <v>0.28515509785502624</v>
      </c>
      <c r="DP152" s="422">
        <f>'[27]EDE''s'!DP154</f>
        <v>0.28518674655783249</v>
      </c>
      <c r="DQ152" s="422">
        <f>'[27]EDE''s'!DQ154</f>
        <v>0.20784012384910369</v>
      </c>
      <c r="DR152" s="422">
        <f>'[27]EDE''s'!DR154</f>
        <v>0.35340407044935712</v>
      </c>
      <c r="DS152" s="422">
        <f>'[27]EDE''s'!DS154</f>
        <v>0.30111931278327164</v>
      </c>
      <c r="DT152" s="422">
        <f>'[27]EDE''s'!DT154</f>
        <v>0.29985053918876647</v>
      </c>
      <c r="DU152" s="422">
        <f>'[27]EDE''s'!DU154</f>
        <v>0.28938029344491012</v>
      </c>
      <c r="DV152" s="422">
        <f>'[27]EDE''s'!DV154</f>
        <v>0.30350307278054606</v>
      </c>
      <c r="DW152" s="422">
        <f>'[27]EDE''s'!DW154</f>
        <v>0.27908812351872841</v>
      </c>
      <c r="DX152" s="422">
        <f>'[27]EDE''s'!DX154</f>
        <v>0.24780135265513081</v>
      </c>
      <c r="DY152" s="422">
        <f>'[27]EDE''s'!DY154</f>
        <v>0.28586686938987538</v>
      </c>
      <c r="DZ152" s="422">
        <f>'[27]EDE''s'!DZ154</f>
        <v>0.24360689765519081</v>
      </c>
      <c r="EA152" s="422">
        <f>'[27]EDE''s'!EA154</f>
        <v>0.30071213897618582</v>
      </c>
      <c r="EB152" s="422">
        <f>'[27]EDE''s'!EB154</f>
        <v>0.26972647833340735</v>
      </c>
      <c r="EC152" s="422">
        <f>'[27]EDE''s'!EC154</f>
        <v>0.21113900718624742</v>
      </c>
      <c r="ED152" s="422">
        <f>'[27]EDE''s'!ED154</f>
        <v>0.2782076229802935</v>
      </c>
      <c r="EE152" s="422">
        <f>'[27]EDE''s'!EE154</f>
        <v>0.27232775450591745</v>
      </c>
      <c r="EF152" s="422">
        <f>'[27]EDE''s'!EF154</f>
        <v>0.31296756699569389</v>
      </c>
      <c r="EG152" s="422">
        <f>'[27]EDE''s'!EG154</f>
        <v>0.27298862636378574</v>
      </c>
      <c r="EH152" s="422">
        <f>'[27]EDE''s'!EH154</f>
        <v>0.28958589933509726</v>
      </c>
      <c r="EI152" s="422">
        <f>'[27]EDE''s'!EI154</f>
        <v>0.28122218200222543</v>
      </c>
      <c r="EJ152" s="422">
        <f>'[27]EDE''s'!EJ154</f>
        <v>0.24717617219537877</v>
      </c>
      <c r="EK152" s="422">
        <f>'[27]EDE''s'!EK154</f>
        <v>0.29604816204533452</v>
      </c>
      <c r="EL152" s="422">
        <f>'[27]EDE''s'!EL154</f>
        <v>0.22323355134426412</v>
      </c>
      <c r="EM152" s="422">
        <f>'[27]EDE''s'!EM154</f>
        <v>0.27360631251123446</v>
      </c>
      <c r="EN152" s="422">
        <f>'[27]EDE''s'!EN154</f>
        <v>0.27367949172603889</v>
      </c>
      <c r="EO152" s="422">
        <f>'[27]EDE''s'!EO154</f>
        <v>0.27858614106791091</v>
      </c>
      <c r="EP152" s="422">
        <f>'[27]EDE''s'!EP154</f>
        <v>0.28020001315438225</v>
      </c>
      <c r="EQ152" s="422">
        <f>'[27]EDE''s'!EQ154</f>
        <v>0.34221916010331643</v>
      </c>
      <c r="ER152" s="422">
        <f>'[27]EDE''s'!ER154</f>
        <v>0.40432298780353487</v>
      </c>
      <c r="ES152" s="422">
        <f>'[27]EDE''s'!ES154</f>
        <v>0.37538668965839522</v>
      </c>
      <c r="ET152" s="469"/>
      <c r="EU152" s="31">
        <f>'[27]EDE''s'!FA154</f>
        <v>0.36231376917543573</v>
      </c>
      <c r="EV152" s="31">
        <f>'[27]EDE''s'!FB154</f>
        <v>0.35200949085965294</v>
      </c>
      <c r="EW152" s="31">
        <f>'[27]EDE''s'!FC154</f>
        <v>0.32893904038945321</v>
      </c>
      <c r="EX152" s="31">
        <f>'[27]EDE''s'!FD154</f>
        <v>0.35539454554703331</v>
      </c>
      <c r="EY152" s="31">
        <f>'[27]EDE''s'!FE154</f>
        <v>0.33146845535632946</v>
      </c>
      <c r="EZ152" s="31">
        <f>'[27]EDE''s'!FF154</f>
        <v>0.32065974711543943</v>
      </c>
      <c r="FA152" s="31">
        <f>'[27]EDE''s'!FG154</f>
        <v>0.31131568111979374</v>
      </c>
      <c r="FB152" s="364">
        <f>'[27]EDE''s'!FH154</f>
        <v>0.31502243680681674</v>
      </c>
      <c r="FC152" s="422">
        <f>'[27]EDE''s'!FI154</f>
        <v>0.29852661237441402</v>
      </c>
      <c r="FD152" s="422">
        <f>'[27]EDE''s'!FJ154</f>
        <v>0.28410110916352821</v>
      </c>
      <c r="FE152" s="422">
        <f>'[27]EDE''s'!FK154</f>
        <v>0.27001519350327891</v>
      </c>
      <c r="FF152" s="422">
        <f>'EDE''s'!C152</f>
        <v>0.32905224241689551</v>
      </c>
      <c r="FG152" s="483"/>
      <c r="FH152" s="483"/>
      <c r="FI152" s="483"/>
      <c r="FJ152" s="483"/>
      <c r="FK152" s="483"/>
      <c r="FL152" s="483"/>
      <c r="FM152" s="483"/>
      <c r="FN152" s="483"/>
      <c r="FO152" s="483"/>
    </row>
    <row r="153" spans="1:171" ht="12.75" x14ac:dyDescent="0.2">
      <c r="A153" s="48"/>
      <c r="B153" s="23" t="s">
        <v>48</v>
      </c>
      <c r="C153" s="338">
        <f>'[27]EDE''s'!C155</f>
        <v>0.22961524537716826</v>
      </c>
      <c r="D153" s="338">
        <f>'[27]EDE''s'!D155</f>
        <v>0.22061351916168995</v>
      </c>
      <c r="E153" s="341">
        <f>'[27]EDE''s'!E155</f>
        <v>0.90017262154783173</v>
      </c>
      <c r="F153" s="338">
        <f>'[27]EDE''s'!F155</f>
        <v>4.0803148645123868E-2</v>
      </c>
      <c r="G153" s="337"/>
      <c r="H153" s="338">
        <f>'[27]EDE''s'!H155</f>
        <v>0.24180100466054272</v>
      </c>
      <c r="I153" s="341">
        <f>'[27]EDE''s'!I155</f>
        <v>-2.1187485498852769</v>
      </c>
      <c r="J153" s="338">
        <f>'[27]EDE''s'!J155</f>
        <v>-8.762364543769062E-2</v>
      </c>
      <c r="L153" s="25">
        <f>'[27]EDE''s'!L155</f>
        <v>0.31958318643005451</v>
      </c>
      <c r="M153" s="25">
        <f>'[27]EDE''s'!M155</f>
        <v>0.24763435100874839</v>
      </c>
      <c r="N153" s="25">
        <f>'[27]EDE''s'!N155</f>
        <v>0.36436082813013476</v>
      </c>
      <c r="O153" s="25">
        <f>'[27]EDE''s'!O155</f>
        <v>0.32989708686772667</v>
      </c>
      <c r="P153" s="25">
        <f>'[27]EDE''s'!P155</f>
        <v>0.28968828314728057</v>
      </c>
      <c r="Q153" s="25">
        <f>'[27]EDE''s'!Q155</f>
        <v>0.31032799665210326</v>
      </c>
      <c r="R153" s="25">
        <f>'[27]EDE''s'!R155</f>
        <v>0.34282586702038215</v>
      </c>
      <c r="S153" s="25">
        <f>'[27]EDE''s'!S155</f>
        <v>0.29910825513758321</v>
      </c>
      <c r="T153" s="25">
        <f>'[27]EDE''s'!T155</f>
        <v>0.27827300418320322</v>
      </c>
      <c r="U153" s="25">
        <f>'[27]EDE''s'!U155</f>
        <v>0.34647372562562889</v>
      </c>
      <c r="V153" s="25">
        <f>'[27]EDE''s'!V155</f>
        <v>0.25140721889983902</v>
      </c>
      <c r="W153" s="25">
        <f>'[27]EDE''s'!W155</f>
        <v>0.33760793977025538</v>
      </c>
      <c r="X153" s="25">
        <f>'[27]EDE''s'!X155</f>
        <v>0.31177650774119942</v>
      </c>
      <c r="Y153" s="25">
        <f>'[27]EDE''s'!Y155</f>
        <v>0.27008037844994165</v>
      </c>
      <c r="Z153" s="25">
        <f>'[27]EDE''s'!Z155</f>
        <v>0.37271183050688178</v>
      </c>
      <c r="AA153" s="25">
        <f>'[27]EDE''s'!AA155</f>
        <v>0.3007179574178388</v>
      </c>
      <c r="AB153" s="25">
        <f>'[27]EDE''s'!AB155</f>
        <v>0.36522129275395587</v>
      </c>
      <c r="AC153" s="25">
        <f>'[27]EDE''s'!AC155</f>
        <v>0.3134494335769798</v>
      </c>
      <c r="AD153" s="25">
        <f>'[27]EDE''s'!AD155</f>
        <v>0.35605770553860694</v>
      </c>
      <c r="AE153" s="25">
        <f>'[27]EDE''s'!AE155</f>
        <v>0.34506773780842331</v>
      </c>
      <c r="AF153" s="25">
        <f>'[27]EDE''s'!AF155</f>
        <v>0.29176853985184764</v>
      </c>
      <c r="AG153" s="25">
        <f>'[27]EDE''s'!AG155</f>
        <v>0.35419502071902814</v>
      </c>
      <c r="AH153" s="25">
        <f>'[27]EDE''s'!AH155</f>
        <v>0.23392868389458077</v>
      </c>
      <c r="AI153" s="25">
        <f>'[27]EDE''s'!AI155</f>
        <v>0.33861785372633185</v>
      </c>
      <c r="AJ153" s="25">
        <f>'[27]EDE''s'!AJ155</f>
        <v>0.35043121640168107</v>
      </c>
      <c r="AK153" s="25">
        <f>'[27]EDE''s'!AK155</f>
        <v>0.27019843941589966</v>
      </c>
      <c r="AL153" s="25">
        <f>'[27]EDE''s'!AL155</f>
        <v>0.37138939259976006</v>
      </c>
      <c r="AM153" s="25">
        <f>'[27]EDE''s'!AM155</f>
        <v>0.36567176489040037</v>
      </c>
      <c r="AN153" s="25">
        <f>'[27]EDE''s'!AN155</f>
        <v>0.35588274462130021</v>
      </c>
      <c r="AO153" s="25">
        <f>'[27]EDE''s'!AO155</f>
        <v>0.35472266708137695</v>
      </c>
      <c r="AP153" s="25">
        <f>'[27]EDE''s'!AP155</f>
        <v>0.35746461144044978</v>
      </c>
      <c r="AQ153" s="25">
        <f>'[27]EDE''s'!AQ155</f>
        <v>0.3483851208092536</v>
      </c>
      <c r="AR153" s="25">
        <f>'[27]EDE''s'!AR155</f>
        <v>0.29837942818481628</v>
      </c>
      <c r="AS153" s="25">
        <f>'[27]EDE''s'!AS155</f>
        <v>0.29596124218556019</v>
      </c>
      <c r="AT153" s="25">
        <f>'[27]EDE''s'!AT155</f>
        <v>0.27479814361771826</v>
      </c>
      <c r="AU153" s="25">
        <f>'[27]EDE''s'!AU155</f>
        <v>0.30005363540173491</v>
      </c>
      <c r="AV153" s="25">
        <f>'[27]EDE''s'!AV155</f>
        <v>0.35606014079190856</v>
      </c>
      <c r="AW153" s="25">
        <f>'[27]EDE''s'!AW155</f>
        <v>0.33522017016133704</v>
      </c>
      <c r="AX153" s="25">
        <f>'[27]EDE''s'!AX155</f>
        <v>0.38633535245924089</v>
      </c>
      <c r="AY153" s="25">
        <f>'[27]EDE''s'!AY155</f>
        <v>0.38745543547208133</v>
      </c>
      <c r="AZ153" s="25">
        <f>'[27]EDE''s'!AZ155</f>
        <v>0.46448762523957243</v>
      </c>
      <c r="BA153" s="25">
        <f>'[27]EDE''s'!BA155</f>
        <v>0.36652278127953042</v>
      </c>
      <c r="BB153" s="25">
        <f>'[27]EDE''s'!BB155</f>
        <v>0.39754727697815218</v>
      </c>
      <c r="BC153" s="25">
        <f>'[27]EDE''s'!BC155</f>
        <v>0.37270365789787152</v>
      </c>
      <c r="BD153" s="25">
        <f>'[27]EDE''s'!BD155</f>
        <v>0.37273444818950768</v>
      </c>
      <c r="BE153" s="25">
        <f>'[27]EDE''s'!BE155</f>
        <v>0.37748157914030228</v>
      </c>
      <c r="BF153" s="25">
        <f>'[27]EDE''s'!BF155</f>
        <v>0.3312039236912675</v>
      </c>
      <c r="BG153" s="25">
        <f>'[27]EDE''s'!BG155</f>
        <v>0.44891790352906669</v>
      </c>
      <c r="BH153" s="25">
        <f>'[27]EDE''s'!BH155</f>
        <v>0.35847531136556549</v>
      </c>
      <c r="BI153" s="25">
        <f>'[27]EDE''s'!BI155</f>
        <v>0.31059029938627203</v>
      </c>
      <c r="BJ153" s="25">
        <f>'[27]EDE''s'!BJ155</f>
        <v>0.39185693988339226</v>
      </c>
      <c r="BK153" s="25">
        <f>'[27]EDE''s'!BK155</f>
        <v>0.36552769927100143</v>
      </c>
      <c r="BL153" s="25">
        <f>'[27]EDE''s'!BL155</f>
        <v>0.36702752953184203</v>
      </c>
      <c r="BM153" s="25">
        <f>'[27]EDE''s'!BM155</f>
        <v>0.34261306023080534</v>
      </c>
      <c r="BN153" s="25">
        <f>'[27]EDE''s'!BN155</f>
        <v>0.37299361171560569</v>
      </c>
      <c r="BO153" s="25">
        <f>'[27]EDE''s'!BO155</f>
        <v>0.36318985774352669</v>
      </c>
      <c r="BP153" s="25">
        <f>'[27]EDE''s'!BP155</f>
        <v>0.3205829195805035</v>
      </c>
      <c r="BQ153" s="25">
        <f>'[27]EDE''s'!BQ155</f>
        <v>0.35909559358986565</v>
      </c>
      <c r="BR153" s="25">
        <f>'[27]EDE''s'!BR155</f>
        <v>0.31179487102892034</v>
      </c>
      <c r="BS153" s="25">
        <f>'[27]EDE''s'!BS155</f>
        <v>0.32550091892612876</v>
      </c>
      <c r="BT153" s="25">
        <f>'[27]EDE''s'!BT155</f>
        <v>0.30778427799519881</v>
      </c>
      <c r="BU153" s="25">
        <f>'[27]EDE''s'!BU155</f>
        <v>0.27405271418990995</v>
      </c>
      <c r="BV153" s="25">
        <f>'[27]EDE''s'!BV155</f>
        <v>0.379701122941006</v>
      </c>
      <c r="BW153" s="25">
        <f>'[27]EDE''s'!BW155</f>
        <v>0.33280845049132013</v>
      </c>
      <c r="BX153" s="25">
        <f>'[27]EDE''s'!BX155</f>
        <v>0.32541063081381377</v>
      </c>
      <c r="BY153" s="25">
        <f>'[27]EDE''s'!BY155</f>
        <v>0.32982269630693151</v>
      </c>
      <c r="BZ153" s="25">
        <f>'[27]EDE''s'!BZ155</f>
        <v>0.34703045839555552</v>
      </c>
      <c r="CA153" s="25">
        <f>'[27]EDE''s'!CA155</f>
        <v>0.31910831217957847</v>
      </c>
      <c r="CB153" s="25">
        <f>'[27]EDE''s'!CB155</f>
        <v>0.27297041578947362</v>
      </c>
      <c r="CC153" s="25">
        <f>'[27]EDE''s'!CC155</f>
        <v>0.34262280171913723</v>
      </c>
      <c r="CD153" s="25">
        <f>'[27]EDE''s'!CD155</f>
        <v>0.25394721199696041</v>
      </c>
      <c r="CE153" s="25">
        <f>'[27]EDE''s'!CE155</f>
        <v>0.31131512381455562</v>
      </c>
      <c r="CF153" s="25">
        <f>'[27]EDE''s'!CF155</f>
        <v>0.31484242162222248</v>
      </c>
      <c r="CG153" s="25">
        <f>'[27]EDE''s'!CG155</f>
        <v>0.24299328209659432</v>
      </c>
      <c r="CH153" s="25">
        <f>'[27]EDE''s'!CH155</f>
        <v>0.34237814779270642</v>
      </c>
      <c r="CI153" s="25">
        <f>'[27]EDE''s'!CI155</f>
        <v>0.33004324726837331</v>
      </c>
      <c r="CJ153" s="25">
        <f>'[27]EDE''s'!CJ155</f>
        <v>0.3231106569385841</v>
      </c>
      <c r="CK153" s="25">
        <f>'[27]EDE''s'!CK155</f>
        <v>0.30982596964206055</v>
      </c>
      <c r="CL153" s="25">
        <f>'[27]EDE''s'!CL155</f>
        <v>0.35187888489959041</v>
      </c>
      <c r="CM153" s="25">
        <f>'[27]EDE''s'!CM155</f>
        <v>0.31138192529207093</v>
      </c>
      <c r="CN153" s="25">
        <f>'[27]EDE''s'!CN155</f>
        <v>0.27486719077280297</v>
      </c>
      <c r="CO153" s="25">
        <f>'[27]EDE''s'!CO155</f>
        <v>0.31664694604273841</v>
      </c>
      <c r="CP153" s="25">
        <f>'[27]EDE''s'!CP155</f>
        <v>0.23295965166153243</v>
      </c>
      <c r="CQ153" s="25">
        <f>'[27]EDE''s'!CQ155</f>
        <v>0.31002013565915715</v>
      </c>
      <c r="CR153" s="350">
        <f>'[27]EDE''s'!CR155</f>
        <v>0.28880190097251701</v>
      </c>
      <c r="CS153" s="350">
        <f>'[27]EDE''s'!CS155</f>
        <v>0.25353789398440113</v>
      </c>
      <c r="CT153" s="418">
        <f>'[27]EDE''s'!CT155</f>
        <v>0.34716202491822107</v>
      </c>
      <c r="CU153" s="418">
        <f>'[27]EDE''s'!CU155</f>
        <v>0.29164464124887424</v>
      </c>
      <c r="CV153" s="418">
        <f>'[27]EDE''s'!CV155</f>
        <v>0.3343853491744011</v>
      </c>
      <c r="CW153" s="418">
        <f>'[27]EDE''s'!CW155</f>
        <v>0.28634076477500192</v>
      </c>
      <c r="CX153" s="418">
        <f>'[27]EDE''s'!CX155</f>
        <v>0.31761696020031721</v>
      </c>
      <c r="CY153" s="418">
        <f>'[27]EDE''s'!CY155</f>
        <v>0.2852457378104919</v>
      </c>
      <c r="CZ153" s="418">
        <f>'[27]EDE''s'!CZ155</f>
        <v>0.26506804596018757</v>
      </c>
      <c r="DA153" s="418">
        <f>'[27]EDE''s'!DA155</f>
        <v>0.27094504515616935</v>
      </c>
      <c r="DB153" s="418">
        <f>'[27]EDE''s'!DB155</f>
        <v>0.19380413160685858</v>
      </c>
      <c r="DC153" s="418">
        <f>'[27]EDE''s'!DC155</f>
        <v>0.30026160097940707</v>
      </c>
      <c r="DD153" s="418">
        <f>'[27]EDE''s'!DD155</f>
        <v>0.22479462850036014</v>
      </c>
      <c r="DE153" s="418">
        <f>'[27]EDE''s'!DE155</f>
        <v>0.23579759714035403</v>
      </c>
      <c r="DF153" s="418">
        <f>'[27]EDE''s'!DF155</f>
        <v>0.30727008741491341</v>
      </c>
      <c r="DG153" s="418">
        <f>'[27]EDE''s'!DG155</f>
        <v>0.25276761339370279</v>
      </c>
      <c r="DH153" s="418">
        <f>'[27]EDE''s'!DH155</f>
        <v>0.31676009276653966</v>
      </c>
      <c r="DI153" s="418">
        <f>'[27]EDE''s'!DI155</f>
        <v>0.25491855577077255</v>
      </c>
      <c r="DJ153" s="418">
        <f>'[27]EDE''s'!DJ155</f>
        <v>0.28007698839932144</v>
      </c>
      <c r="DK153" s="418">
        <f>'[27]EDE''s'!DK155</f>
        <v>0.25994948334809947</v>
      </c>
      <c r="DL153" s="418">
        <f>'[27]EDE''s'!DL155</f>
        <v>0.20280297690185095</v>
      </c>
      <c r="DM153" s="418">
        <f>'[27]EDE''s'!DM155</f>
        <v>0.27770905353790326</v>
      </c>
      <c r="DN153" s="418">
        <f>'[27]EDE''s'!DN155</f>
        <v>0.18275585760235866</v>
      </c>
      <c r="DO153" s="418">
        <f>'[27]EDE''s'!DO155</f>
        <v>0.25403749493671973</v>
      </c>
      <c r="DP153" s="418">
        <f>'[27]EDE''s'!DP155</f>
        <v>0.22191982481231692</v>
      </c>
      <c r="DQ153" s="418">
        <f>'[27]EDE''s'!DQ155</f>
        <v>0.13018024640746767</v>
      </c>
      <c r="DR153" s="418">
        <f>'[27]EDE''s'!DR155</f>
        <v>0.31452514764860884</v>
      </c>
      <c r="DS153" s="418">
        <f>'[27]EDE''s'!DS155</f>
        <v>0.27250299399319072</v>
      </c>
      <c r="DT153" s="418">
        <f>'[27]EDE''s'!DT155</f>
        <v>0.24845876311552764</v>
      </c>
      <c r="DU153" s="418">
        <f>'[27]EDE''s'!DU155</f>
        <v>0.24329290759446565</v>
      </c>
      <c r="DV153" s="418">
        <f>'[27]EDE''s'!DV155</f>
        <v>0.26659883634538867</v>
      </c>
      <c r="DW153" s="418">
        <f>'[27]EDE''s'!DW155</f>
        <v>0.23043493416190991</v>
      </c>
      <c r="DX153" s="418">
        <f>'[27]EDE''s'!DX155</f>
        <v>0.18534690977119961</v>
      </c>
      <c r="DY153" s="418">
        <f>'[27]EDE''s'!DY155</f>
        <v>0.22443077895847352</v>
      </c>
      <c r="DZ153" s="418">
        <f>'[27]EDE''s'!DZ155</f>
        <v>0.19729800984715645</v>
      </c>
      <c r="EA153" s="418">
        <f>'[27]EDE''s'!EA155</f>
        <v>0.2136852304051394</v>
      </c>
      <c r="EB153" s="418">
        <f>'[27]EDE''s'!EB155</f>
        <v>0.19951494668401296</v>
      </c>
      <c r="EC153" s="418">
        <f>'[27]EDE''s'!EC155</f>
        <v>0.14397552633485411</v>
      </c>
      <c r="ED153" s="418">
        <f>'[27]EDE''s'!ED155</f>
        <v>0.28455828072763334</v>
      </c>
      <c r="EE153" s="418">
        <f>'[27]EDE''s'!EE155</f>
        <v>0.22548470827336559</v>
      </c>
      <c r="EF153" s="418">
        <f>'[27]EDE''s'!EF155</f>
        <v>0.25465050450278109</v>
      </c>
      <c r="EG153" s="418">
        <f>'[27]EDE''s'!EG155</f>
        <v>0.20344473244362851</v>
      </c>
      <c r="EH153" s="418">
        <f>'[27]EDE''s'!EH155</f>
        <v>0.24458702882745126</v>
      </c>
      <c r="EI153" s="418">
        <f>'[27]EDE''s'!EI155</f>
        <v>0.21046805335163074</v>
      </c>
      <c r="EJ153" s="418">
        <f>'[27]EDE''s'!EJ155</f>
        <v>0.15974515303454179</v>
      </c>
      <c r="EK153" s="418">
        <f>'[27]EDE''s'!EK155</f>
        <v>0.21273993120177973</v>
      </c>
      <c r="EL153" s="418">
        <f>'[27]EDE''s'!EL155</f>
        <v>0.11404228032503377</v>
      </c>
      <c r="EM153" s="418">
        <f>'[27]EDE''s'!EM155</f>
        <v>0.19243393786805571</v>
      </c>
      <c r="EN153" s="418">
        <f>'[27]EDE''s'!EN155</f>
        <v>0.17595356857062558</v>
      </c>
      <c r="EO153" s="418">
        <f>'[27]EDE''s'!EO155</f>
        <v>0.17739998918425304</v>
      </c>
      <c r="EP153" s="418">
        <f>'[27]EDE''s'!EP155</f>
        <v>0.19203220997638867</v>
      </c>
      <c r="EQ153" s="418">
        <f>'[27]EDE''s'!EQ155</f>
        <v>0.23821658194893414</v>
      </c>
      <c r="ER153" s="418">
        <f>'[27]EDE''s'!ER155</f>
        <v>0.30994954032885919</v>
      </c>
      <c r="ES153" s="418">
        <f>'[27]EDE''s'!ES155</f>
        <v>0.26323796652683351</v>
      </c>
      <c r="ET153" s="469"/>
      <c r="EU153" s="25">
        <f>'[27]EDE''s'!FA155</f>
        <v>0.31067445107532543</v>
      </c>
      <c r="EV153" s="25">
        <f>'[27]EDE''s'!FB155</f>
        <v>0.32293616247846629</v>
      </c>
      <c r="EW153" s="25">
        <f>'[27]EDE''s'!FC155</f>
        <v>0.32931916606402423</v>
      </c>
      <c r="EX153" s="25">
        <f>'[27]EDE''s'!FD155</f>
        <v>0.38425018858580684</v>
      </c>
      <c r="EY153" s="25">
        <f>'[27]EDE''s'!FE155</f>
        <v>0.34939587616332957</v>
      </c>
      <c r="EZ153" s="25">
        <f>'[27]EDE''s'!FF155</f>
        <v>0.31736406308885218</v>
      </c>
      <c r="FA153" s="25">
        <f>'[27]EDE''s'!FG155</f>
        <v>0.30621458995435374</v>
      </c>
      <c r="FB153" s="361">
        <f>'[27]EDE''s'!FH155</f>
        <v>0.28730096470608324</v>
      </c>
      <c r="FC153" s="418">
        <f>'[27]EDE''s'!FI155</f>
        <v>0.25478860057448321</v>
      </c>
      <c r="FD153" s="418">
        <f>'[27]EDE''s'!FJ155</f>
        <v>0.2305194672179581</v>
      </c>
      <c r="FE153" s="418">
        <f>'[27]EDE''s'!FK155</f>
        <v>0.20485148263954045</v>
      </c>
      <c r="FF153" s="418">
        <f>'EDE''s'!C153</f>
        <v>0.22961524537716826</v>
      </c>
      <c r="FG153" s="483"/>
      <c r="FH153" s="483"/>
      <c r="FI153" s="483"/>
      <c r="FJ153" s="483"/>
      <c r="FK153" s="483"/>
      <c r="FL153" s="483"/>
      <c r="FM153" s="483"/>
      <c r="FN153" s="483"/>
      <c r="FO153" s="483"/>
    </row>
    <row r="154" spans="1:171" ht="12.75" x14ac:dyDescent="0.2">
      <c r="A154" s="48"/>
      <c r="B154" s="23" t="s">
        <v>49</v>
      </c>
      <c r="C154" s="338">
        <f>'[27]EDE''s'!C156</f>
        <v>0.25504327356864936</v>
      </c>
      <c r="D154" s="338">
        <f>'[27]EDE''s'!D156</f>
        <v>0.22215210271111943</v>
      </c>
      <c r="E154" s="341">
        <f>'[27]EDE''s'!E156</f>
        <v>3.2891170857529932</v>
      </c>
      <c r="F154" s="338">
        <f>'[27]EDE''s'!F156</f>
        <v>0.14805698643465337</v>
      </c>
      <c r="G154" s="337"/>
      <c r="H154" s="338">
        <f>'[27]EDE''s'!H156</f>
        <v>0.25863586358002782</v>
      </c>
      <c r="I154" s="341">
        <f>'[27]EDE''s'!I156</f>
        <v>-3.6483760868908393</v>
      </c>
      <c r="J154" s="338">
        <f>'[27]EDE''s'!J156</f>
        <v>-0.14106226554933859</v>
      </c>
      <c r="L154" s="25">
        <f>'[27]EDE''s'!L156</f>
        <v>0.36547941260793837</v>
      </c>
      <c r="M154" s="25">
        <f>'[27]EDE''s'!M156</f>
        <v>0.32020020539169175</v>
      </c>
      <c r="N154" s="25">
        <f>'[27]EDE''s'!N156</f>
        <v>0.3654384716057098</v>
      </c>
      <c r="O154" s="25">
        <f>'[27]EDE''s'!O156</f>
        <v>0.34009907598364325</v>
      </c>
      <c r="P154" s="25">
        <f>'[27]EDE''s'!P156</f>
        <v>0.33914098337836207</v>
      </c>
      <c r="Q154" s="25">
        <f>'[27]EDE''s'!Q156</f>
        <v>0.31918023930344547</v>
      </c>
      <c r="R154" s="25">
        <f>'[27]EDE''s'!R156</f>
        <v>0.34527924242248925</v>
      </c>
      <c r="S154" s="25">
        <f>'[27]EDE''s'!S156</f>
        <v>0.34439778420744666</v>
      </c>
      <c r="T154" s="25">
        <f>'[27]EDE''s'!T156</f>
        <v>0.32790852049126734</v>
      </c>
      <c r="U154" s="25">
        <f>'[27]EDE''s'!U156</f>
        <v>0.34549462267758813</v>
      </c>
      <c r="V154" s="25">
        <f>'[27]EDE''s'!V156</f>
        <v>0.30794289438254024</v>
      </c>
      <c r="W154" s="25">
        <f>'[27]EDE''s'!W156</f>
        <v>0.35683269529532469</v>
      </c>
      <c r="X154" s="25">
        <f>'[27]EDE''s'!X156</f>
        <v>0.34926812328810247</v>
      </c>
      <c r="Y154" s="25">
        <f>'[27]EDE''s'!Y156</f>
        <v>0.31287435514844125</v>
      </c>
      <c r="Z154" s="25">
        <f>'[27]EDE''s'!Z156</f>
        <v>0.34652091617858799</v>
      </c>
      <c r="AA154" s="25">
        <f>'[27]EDE''s'!AA156</f>
        <v>0.34569866016376444</v>
      </c>
      <c r="AB154" s="25">
        <f>'[27]EDE''s'!AB156</f>
        <v>0.35523555017309733</v>
      </c>
      <c r="AC154" s="25">
        <f>'[27]EDE''s'!AC156</f>
        <v>0.30886586116173192</v>
      </c>
      <c r="AD154" s="25">
        <f>'[27]EDE''s'!AD156</f>
        <v>0.33889876314246359</v>
      </c>
      <c r="AE154" s="25">
        <f>'[27]EDE''s'!AE156</f>
        <v>0.34714090667833103</v>
      </c>
      <c r="AF154" s="25">
        <f>'[27]EDE''s'!AF156</f>
        <v>0.30513329051992927</v>
      </c>
      <c r="AG154" s="25">
        <f>'[27]EDE''s'!AG156</f>
        <v>0.34821078860749183</v>
      </c>
      <c r="AH154" s="25">
        <f>'[27]EDE''s'!AH156</f>
        <v>0.29041234840463925</v>
      </c>
      <c r="AI154" s="25">
        <f>'[27]EDE''s'!AI156</f>
        <v>0.37242020791151687</v>
      </c>
      <c r="AJ154" s="25">
        <f>'[27]EDE''s'!AJ156</f>
        <v>0.35112908417578209</v>
      </c>
      <c r="AK154" s="25">
        <f>'[27]EDE''s'!AK156</f>
        <v>0.28273327079410598</v>
      </c>
      <c r="AL154" s="25">
        <f>'[27]EDE''s'!AL156</f>
        <v>0.35584816534105246</v>
      </c>
      <c r="AM154" s="25">
        <f>'[27]EDE''s'!AM156</f>
        <v>0.29443578326863296</v>
      </c>
      <c r="AN154" s="25">
        <f>'[27]EDE''s'!AN156</f>
        <v>0.32520794393215402</v>
      </c>
      <c r="AO154" s="25">
        <f>'[27]EDE''s'!AO156</f>
        <v>0.30078963868353426</v>
      </c>
      <c r="AP154" s="25">
        <f>'[27]EDE''s'!AP156</f>
        <v>0.3010981061779166</v>
      </c>
      <c r="AQ154" s="25">
        <f>'[27]EDE''s'!AQ156</f>
        <v>0.30850343231684113</v>
      </c>
      <c r="AR154" s="25">
        <f>'[27]EDE''s'!AR156</f>
        <v>0.2868713089188441</v>
      </c>
      <c r="AS154" s="25">
        <f>'[27]EDE''s'!AS156</f>
        <v>0.29298271179023683</v>
      </c>
      <c r="AT154" s="25">
        <f>'[27]EDE''s'!AT156</f>
        <v>0.26090818442833258</v>
      </c>
      <c r="AU154" s="25">
        <f>'[27]EDE''s'!AU156</f>
        <v>0.26463566887365708</v>
      </c>
      <c r="AV154" s="25">
        <f>'[27]EDE''s'!AV156</f>
        <v>0.28522878642377325</v>
      </c>
      <c r="AW154" s="25">
        <f>'[27]EDE''s'!AW156</f>
        <v>0.29700898585107727</v>
      </c>
      <c r="AX154" s="25">
        <f>'[27]EDE''s'!AX156</f>
        <v>0.31099684372136077</v>
      </c>
      <c r="AY154" s="25">
        <f>'[27]EDE''s'!AY156</f>
        <v>0.31389201825630597</v>
      </c>
      <c r="AZ154" s="25">
        <f>'[27]EDE''s'!AZ156</f>
        <v>0.36348768894199357</v>
      </c>
      <c r="BA154" s="25">
        <f>'[27]EDE''s'!BA156</f>
        <v>0.30613128622062624</v>
      </c>
      <c r="BB154" s="25">
        <f>'[27]EDE''s'!BB156</f>
        <v>0.30512288858950792</v>
      </c>
      <c r="BC154" s="25">
        <f>'[27]EDE''s'!BC156</f>
        <v>0.29704937838524742</v>
      </c>
      <c r="BD154" s="25">
        <f>'[27]EDE''s'!BD156</f>
        <v>0.2970639220669673</v>
      </c>
      <c r="BE154" s="25">
        <f>'[27]EDE''s'!BE156</f>
        <v>0.29840806605781872</v>
      </c>
      <c r="BF154" s="25">
        <f>'[27]EDE''s'!BF156</f>
        <v>0.26139952892803425</v>
      </c>
      <c r="BG154" s="25">
        <f>'[27]EDE''s'!BG156</f>
        <v>0.27849107130953016</v>
      </c>
      <c r="BH154" s="25">
        <f>'[27]EDE''s'!BH156</f>
        <v>0.31495825219349971</v>
      </c>
      <c r="BI154" s="25">
        <f>'[27]EDE''s'!BI156</f>
        <v>0.27638314257821206</v>
      </c>
      <c r="BJ154" s="25">
        <f>'[27]EDE''s'!BJ156</f>
        <v>0.31578094865686224</v>
      </c>
      <c r="BK154" s="25">
        <f>'[27]EDE''s'!BK156</f>
        <v>0.29585728210032697</v>
      </c>
      <c r="BL154" s="25">
        <f>'[27]EDE''s'!BL156</f>
        <v>0.30368334616176512</v>
      </c>
      <c r="BM154" s="25">
        <f>'[27]EDE''s'!BM156</f>
        <v>0.28251797642588555</v>
      </c>
      <c r="BN154" s="25">
        <f>'[27]EDE''s'!BN156</f>
        <v>0.29148979178555273</v>
      </c>
      <c r="BO154" s="25">
        <f>'[27]EDE''s'!BO156</f>
        <v>0.28137851386839624</v>
      </c>
      <c r="BP154" s="25">
        <f>'[27]EDE''s'!BP156</f>
        <v>0.29042560919668298</v>
      </c>
      <c r="BQ154" s="25">
        <f>'[27]EDE''s'!BQ156</f>
        <v>0.28029678102297073</v>
      </c>
      <c r="BR154" s="25">
        <f>'[27]EDE''s'!BR156</f>
        <v>0.25328930671187982</v>
      </c>
      <c r="BS154" s="25">
        <f>'[27]EDE''s'!BS156</f>
        <v>0.27510848482426953</v>
      </c>
      <c r="BT154" s="25">
        <f>'[27]EDE''s'!BT156</f>
        <v>0.28486376000875296</v>
      </c>
      <c r="BU154" s="25">
        <f>'[27]EDE''s'!BU156</f>
        <v>0.36366941413572862</v>
      </c>
      <c r="BV154" s="25">
        <f>'[27]EDE''s'!BV156</f>
        <v>0.30799022955709704</v>
      </c>
      <c r="BW154" s="25">
        <f>'[27]EDE''s'!BW156</f>
        <v>0.26900582846496596</v>
      </c>
      <c r="BX154" s="25">
        <f>'[27]EDE''s'!BX156</f>
        <v>0.31332273861085236</v>
      </c>
      <c r="BY154" s="25">
        <f>'[27]EDE''s'!BY156</f>
        <v>0.27359638626035249</v>
      </c>
      <c r="BZ154" s="25">
        <f>'[27]EDE''s'!BZ156</f>
        <v>0.28222470894133611</v>
      </c>
      <c r="CA154" s="25">
        <f>'[27]EDE''s'!CA156</f>
        <v>0.26891822788563735</v>
      </c>
      <c r="CB154" s="25">
        <f>'[27]EDE''s'!CB156</f>
        <v>0.26958619279844648</v>
      </c>
      <c r="CC154" s="25">
        <f>'[27]EDE''s'!CC156</f>
        <v>0.3144847497883651</v>
      </c>
      <c r="CD154" s="25">
        <f>'[27]EDE''s'!CD156</f>
        <v>0.23063486975150443</v>
      </c>
      <c r="CE154" s="25">
        <f>'[27]EDE''s'!CE156</f>
        <v>0.27543784957779943</v>
      </c>
      <c r="CF154" s="25">
        <f>'[27]EDE''s'!CF156</f>
        <v>0.29594993408525128</v>
      </c>
      <c r="CG154" s="25">
        <f>'[27]EDE''s'!CG156</f>
        <v>0.2420800144545332</v>
      </c>
      <c r="CH154" s="25">
        <f>'[27]EDE''s'!CH156</f>
        <v>0.31984507497846276</v>
      </c>
      <c r="CI154" s="25">
        <f>'[27]EDE''s'!CI156</f>
        <v>0.28626310144361261</v>
      </c>
      <c r="CJ154" s="25">
        <f>'[27]EDE''s'!CJ156</f>
        <v>0.29218484050558635</v>
      </c>
      <c r="CK154" s="25">
        <f>'[27]EDE''s'!CK156</f>
        <v>0.29881581458157175</v>
      </c>
      <c r="CL154" s="25">
        <f>'[27]EDE''s'!CL156</f>
        <v>0.2970780422820985</v>
      </c>
      <c r="CM154" s="25">
        <f>'[27]EDE''s'!CM156</f>
        <v>0.28110099850711739</v>
      </c>
      <c r="CN154" s="25">
        <f>'[27]EDE''s'!CN156</f>
        <v>0.2661691342163407</v>
      </c>
      <c r="CO154" s="25">
        <f>'[27]EDE''s'!CO156</f>
        <v>0.28639149854422941</v>
      </c>
      <c r="CP154" s="25">
        <f>'[27]EDE''s'!CP156</f>
        <v>0.21169553189784382</v>
      </c>
      <c r="CQ154" s="25">
        <f>'[27]EDE''s'!CQ156</f>
        <v>0.28545969909448082</v>
      </c>
      <c r="CR154" s="350">
        <f>'[27]EDE''s'!CR156</f>
        <v>0.29013293209546331</v>
      </c>
      <c r="CS154" s="350">
        <f>'[27]EDE''s'!CS156</f>
        <v>0.25786434134737479</v>
      </c>
      <c r="CT154" s="418">
        <f>'[27]EDE''s'!CT156</f>
        <v>0.30658904485768967</v>
      </c>
      <c r="CU154" s="418">
        <f>'[27]EDE''s'!CU156</f>
        <v>0.27754988650287093</v>
      </c>
      <c r="CV154" s="418">
        <f>'[27]EDE''s'!CV156</f>
        <v>0.33711214595849065</v>
      </c>
      <c r="CW154" s="418">
        <f>'[27]EDE''s'!CW156</f>
        <v>0.29055107856663343</v>
      </c>
      <c r="CX154" s="418">
        <f>'[27]EDE''s'!CX156</f>
        <v>0.30148211726110852</v>
      </c>
      <c r="CY154" s="418">
        <f>'[27]EDE''s'!CY156</f>
        <v>0.28838277485383829</v>
      </c>
      <c r="CZ154" s="418">
        <f>'[27]EDE''s'!CZ156</f>
        <v>0.28035058538124341</v>
      </c>
      <c r="DA154" s="418">
        <f>'[27]EDE''s'!DA156</f>
        <v>0.27420043234095975</v>
      </c>
      <c r="DB154" s="418">
        <f>'[27]EDE''s'!DB156</f>
        <v>0.23319720095345384</v>
      </c>
      <c r="DC154" s="418">
        <f>'[27]EDE''s'!DC156</f>
        <v>0.29083802192020675</v>
      </c>
      <c r="DD154" s="418">
        <f>'[27]EDE''s'!DD156</f>
        <v>0.24564740134856741</v>
      </c>
      <c r="DE154" s="418">
        <f>'[27]EDE''s'!DE156</f>
        <v>0.24115646825669027</v>
      </c>
      <c r="DF154" s="418">
        <f>'[27]EDE''s'!DF156</f>
        <v>0.29462380681746914</v>
      </c>
      <c r="DG154" s="418">
        <f>'[27]EDE''s'!DG156</f>
        <v>0.23745161723809674</v>
      </c>
      <c r="DH154" s="418">
        <f>'[27]EDE''s'!DH156</f>
        <v>0.32655804665917099</v>
      </c>
      <c r="DI154" s="418">
        <f>'[27]EDE''s'!DI156</f>
        <v>0.27305664458509749</v>
      </c>
      <c r="DJ154" s="418">
        <f>'[27]EDE''s'!DJ156</f>
        <v>0.29408482089523397</v>
      </c>
      <c r="DK154" s="418">
        <f>'[27]EDE''s'!DK156</f>
        <v>0.295414598377158</v>
      </c>
      <c r="DL154" s="418">
        <f>'[27]EDE''s'!DL156</f>
        <v>0.24578019369945325</v>
      </c>
      <c r="DM154" s="418">
        <f>'[27]EDE''s'!DM156</f>
        <v>0.27277248024743034</v>
      </c>
      <c r="DN154" s="418">
        <f>'[27]EDE''s'!DN156</f>
        <v>0.20805612363592813</v>
      </c>
      <c r="DO154" s="418">
        <f>'[27]EDE''s'!DO156</f>
        <v>0.23215796798538607</v>
      </c>
      <c r="DP154" s="418">
        <f>'[27]EDE''s'!DP156</f>
        <v>0.25982127698437812</v>
      </c>
      <c r="DQ154" s="418">
        <f>'[27]EDE''s'!DQ156</f>
        <v>0.18147406523843301</v>
      </c>
      <c r="DR154" s="418">
        <f>'[27]EDE''s'!DR156</f>
        <v>0.34365639414642135</v>
      </c>
      <c r="DS154" s="418">
        <f>'[27]EDE''s'!DS156</f>
        <v>0.25290191407734908</v>
      </c>
      <c r="DT154" s="418">
        <f>'[27]EDE''s'!DT156</f>
        <v>0.26011381388993249</v>
      </c>
      <c r="DU154" s="418">
        <f>'[27]EDE''s'!DU156</f>
        <v>0.24369301491605883</v>
      </c>
      <c r="DV154" s="418">
        <f>'[27]EDE''s'!DV156</f>
        <v>0.24955522116083442</v>
      </c>
      <c r="DW154" s="418">
        <f>'[27]EDE''s'!DW156</f>
        <v>0.23539389275698894</v>
      </c>
      <c r="DX154" s="418">
        <f>'[27]EDE''s'!DX156</f>
        <v>0.1922581281785409</v>
      </c>
      <c r="DY154" s="418">
        <f>'[27]EDE''s'!DY156</f>
        <v>0.24282166182161405</v>
      </c>
      <c r="DZ154" s="418">
        <f>'[27]EDE''s'!DZ156</f>
        <v>0.19200102095669222</v>
      </c>
      <c r="EA154" s="418">
        <f>'[27]EDE''s'!EA156</f>
        <v>0.20464292078998553</v>
      </c>
      <c r="EB154" s="418">
        <f>'[27]EDE''s'!EB156</f>
        <v>0.21276173914994123</v>
      </c>
      <c r="EC154" s="418">
        <f>'[27]EDE''s'!EC156</f>
        <v>0.18119343569201693</v>
      </c>
      <c r="ED154" s="418">
        <f>'[27]EDE''s'!ED156</f>
        <v>0.25356055993015159</v>
      </c>
      <c r="EE154" s="418">
        <f>'[27]EDE''s'!EE156</f>
        <v>0.19401927370072589</v>
      </c>
      <c r="EF154" s="418">
        <f>'[27]EDE''s'!EF156</f>
        <v>0.26119861771026431</v>
      </c>
      <c r="EG154" s="418">
        <f>'[27]EDE''s'!EG156</f>
        <v>0.22178991024490077</v>
      </c>
      <c r="EH154" s="418">
        <f>'[27]EDE''s'!EH156</f>
        <v>0.23538395564936612</v>
      </c>
      <c r="EI154" s="418">
        <f>'[27]EDE''s'!EI156</f>
        <v>0.21875570468391914</v>
      </c>
      <c r="EJ154" s="418">
        <f>'[27]EDE''s'!EJ156</f>
        <v>0.19139545451185105</v>
      </c>
      <c r="EK154" s="418">
        <f>'[27]EDE''s'!EK156</f>
        <v>0.2284322589268753</v>
      </c>
      <c r="EL154" s="418">
        <f>'[27]EDE''s'!EL156</f>
        <v>0.17032185039255884</v>
      </c>
      <c r="EM154" s="418">
        <f>'[27]EDE''s'!EM156</f>
        <v>0.18914340706022117</v>
      </c>
      <c r="EN154" s="418">
        <f>'[27]EDE''s'!EN156</f>
        <v>0.2043831511205278</v>
      </c>
      <c r="EO154" s="418">
        <f>'[27]EDE''s'!EO156</f>
        <v>0.21026537129049408</v>
      </c>
      <c r="EP154" s="418">
        <f>'[27]EDE''s'!EP156</f>
        <v>0.20800153490910056</v>
      </c>
      <c r="EQ154" s="418">
        <f>'[27]EDE''s'!EQ156</f>
        <v>0.26296524074599037</v>
      </c>
      <c r="ER154" s="418">
        <f>'[27]EDE''s'!ER156</f>
        <v>0.32807500946080986</v>
      </c>
      <c r="ES154" s="418">
        <f>'[27]EDE''s'!ES156</f>
        <v>0.3022409027274881</v>
      </c>
      <c r="ET154" s="469"/>
      <c r="EU154" s="25">
        <f>'[27]EDE''s'!FA156</f>
        <v>0.33992123971521049</v>
      </c>
      <c r="EV154" s="25">
        <f>'[27]EDE''s'!FB156</f>
        <v>0.33541784163723093</v>
      </c>
      <c r="EW154" s="25">
        <f>'[27]EDE''s'!FC156</f>
        <v>0.30199215897662857</v>
      </c>
      <c r="EX154" s="25">
        <f>'[27]EDE''s'!FD156</f>
        <v>0.30174412529524275</v>
      </c>
      <c r="EY154" s="25">
        <f>'[27]EDE''s'!FE156</f>
        <v>0.28827922927269584</v>
      </c>
      <c r="EZ154" s="25">
        <f>'[27]EDE''s'!FF156</f>
        <v>0.28721125026105082</v>
      </c>
      <c r="FA154" s="25">
        <f>'[27]EDE''s'!FG156</f>
        <v>0.28080802058985604</v>
      </c>
      <c r="FB154" s="361">
        <f>'[27]EDE''s'!FH156</f>
        <v>0.28630737654276195</v>
      </c>
      <c r="FC154" s="418">
        <f>'[27]EDE''s'!FI156</f>
        <v>0.26521860817666781</v>
      </c>
      <c r="FD154" s="418">
        <f>'[27]EDE''s'!FJ156</f>
        <v>0.23866796706001142</v>
      </c>
      <c r="FE154" s="418">
        <f>'[27]EDE''s'!FK156</f>
        <v>0.21381966438191574</v>
      </c>
      <c r="FF154" s="418">
        <f>'EDE''s'!C154</f>
        <v>0.25504327356864936</v>
      </c>
      <c r="FG154" s="483"/>
      <c r="FH154" s="483"/>
      <c r="FI154" s="483"/>
      <c r="FJ154" s="483"/>
      <c r="FK154" s="483"/>
      <c r="FL154" s="483"/>
      <c r="FM154" s="483"/>
      <c r="FN154" s="483"/>
      <c r="FO154" s="483"/>
    </row>
    <row r="155" spans="1:171" ht="12.75" x14ac:dyDescent="0.2">
      <c r="A155" s="48"/>
      <c r="B155" s="23" t="s">
        <v>50</v>
      </c>
      <c r="C155" s="338">
        <f>'[27]EDE''s'!C157</f>
        <v>0.48805093979660608</v>
      </c>
      <c r="D155" s="338">
        <f>'[27]EDE''s'!D157</f>
        <v>0.36135282519116074</v>
      </c>
      <c r="E155" s="341">
        <f>'[27]EDE''s'!E157</f>
        <v>12.669811460544533</v>
      </c>
      <c r="F155" s="338">
        <f>'[27]EDE''s'!F157</f>
        <v>0.35062162455328871</v>
      </c>
      <c r="G155" s="337"/>
      <c r="H155" s="338">
        <f>'[27]EDE''s'!H157</f>
        <v>0.36676649749377227</v>
      </c>
      <c r="I155" s="341">
        <f>'[27]EDE''s'!I157</f>
        <v>-0.54136723026115274</v>
      </c>
      <c r="J155" s="338">
        <f>'[27]EDE''s'!J157</f>
        <v>-1.4760542033159536E-2</v>
      </c>
      <c r="L155" s="25">
        <f>'[27]EDE''s'!L157</f>
        <v>0.46879655686144678</v>
      </c>
      <c r="M155" s="25">
        <f>'[27]EDE''s'!M157</f>
        <v>0.3690811724915446</v>
      </c>
      <c r="N155" s="25">
        <f>'[27]EDE''s'!N157</f>
        <v>0.46375338753387535</v>
      </c>
      <c r="O155" s="25">
        <f>'[27]EDE''s'!O157</f>
        <v>0.44779688115701638</v>
      </c>
      <c r="P155" s="25">
        <f>'[27]EDE''s'!P157</f>
        <v>0.45072248346681199</v>
      </c>
      <c r="Q155" s="25">
        <f>'[27]EDE''s'!Q157</f>
        <v>0.45482031178261068</v>
      </c>
      <c r="R155" s="25">
        <f>'[27]EDE''s'!R157</f>
        <v>0.45852506472481164</v>
      </c>
      <c r="S155" s="25">
        <f>'[27]EDE''s'!S157</f>
        <v>0.43807160352520713</v>
      </c>
      <c r="T155" s="25">
        <f>'[27]EDE''s'!T157</f>
        <v>0.41821899506013405</v>
      </c>
      <c r="U155" s="25">
        <f>'[27]EDE''s'!U157</f>
        <v>0.45149785486751831</v>
      </c>
      <c r="V155" s="25">
        <f>'[27]EDE''s'!V157</f>
        <v>0.43686332899932029</v>
      </c>
      <c r="W155" s="25">
        <f>'[27]EDE''s'!W157</f>
        <v>0.45066701326736797</v>
      </c>
      <c r="X155" s="25">
        <f>'[27]EDE''s'!X157</f>
        <v>0.42666650265675526</v>
      </c>
      <c r="Y155" s="25">
        <f>'[27]EDE''s'!Y157</f>
        <v>0.39017639099038481</v>
      </c>
      <c r="Z155" s="25">
        <f>'[27]EDE''s'!Z157</f>
        <v>0.44707387385465552</v>
      </c>
      <c r="AA155" s="25">
        <f>'[27]EDE''s'!AA157</f>
        <v>0.40405889901194342</v>
      </c>
      <c r="AB155" s="25">
        <f>'[27]EDE''s'!AB157</f>
        <v>0.41873530480879262</v>
      </c>
      <c r="AC155" s="25">
        <f>'[27]EDE''s'!AC157</f>
        <v>0.39350837063164507</v>
      </c>
      <c r="AD155" s="25">
        <f>'[27]EDE''s'!AD157</f>
        <v>0.4003962258513214</v>
      </c>
      <c r="AE155" s="25">
        <f>'[27]EDE''s'!AE157</f>
        <v>0.42160301568926078</v>
      </c>
      <c r="AF155" s="25">
        <f>'[27]EDE''s'!AF157</f>
        <v>0.36063948567321841</v>
      </c>
      <c r="AG155" s="25">
        <f>'[27]EDE''s'!AG157</f>
        <v>0.40778047285326574</v>
      </c>
      <c r="AH155" s="25">
        <f>'[27]EDE''s'!AH157</f>
        <v>0.32951389197439468</v>
      </c>
      <c r="AI155" s="25">
        <f>'[27]EDE''s'!AI157</f>
        <v>0.37782000794218135</v>
      </c>
      <c r="AJ155" s="25">
        <f>'[27]EDE''s'!AJ157</f>
        <v>0.3807343182319215</v>
      </c>
      <c r="AK155" s="25">
        <f>'[27]EDE''s'!AK157</f>
        <v>0.302997131854779</v>
      </c>
      <c r="AL155" s="25">
        <f>'[27]EDE''s'!AL157</f>
        <v>0.38061777545089803</v>
      </c>
      <c r="AM155" s="25">
        <f>'[27]EDE''s'!AM157</f>
        <v>0.35416547680576815</v>
      </c>
      <c r="AN155" s="25">
        <f>'[27]EDE''s'!AN157</f>
        <v>0.39699012972482983</v>
      </c>
      <c r="AO155" s="25">
        <f>'[27]EDE''s'!AO157</f>
        <v>0.37149792857414321</v>
      </c>
      <c r="AP155" s="25">
        <f>'[27]EDE''s'!AP157</f>
        <v>0.35618473624464886</v>
      </c>
      <c r="AQ155" s="25">
        <f>'[27]EDE''s'!AQ157</f>
        <v>0.38059955388291528</v>
      </c>
      <c r="AR155" s="25">
        <f>'[27]EDE''s'!AR157</f>
        <v>0.34758982245808911</v>
      </c>
      <c r="AS155" s="25">
        <f>'[27]EDE''s'!AS157</f>
        <v>0.36927124199697453</v>
      </c>
      <c r="AT155" s="25">
        <f>'[27]EDE''s'!AT157</f>
        <v>0.33007399034356943</v>
      </c>
      <c r="AU155" s="25">
        <f>'[27]EDE''s'!AU157</f>
        <v>0.3396499635391656</v>
      </c>
      <c r="AV155" s="25">
        <f>'[27]EDE''s'!AV157</f>
        <v>0.40292079621696053</v>
      </c>
      <c r="AW155" s="25">
        <f>'[27]EDE''s'!AW157</f>
        <v>0.35580281569768779</v>
      </c>
      <c r="AX155" s="25">
        <f>'[27]EDE''s'!AX157</f>
        <v>0.39077342143345534</v>
      </c>
      <c r="AY155" s="25">
        <f>'[27]EDE''s'!AY157</f>
        <v>0.38651916800301922</v>
      </c>
      <c r="AZ155" s="25">
        <f>'[27]EDE''s'!AZ157</f>
        <v>0.45227302368269701</v>
      </c>
      <c r="BA155" s="25">
        <f>'[27]EDE''s'!BA157</f>
        <v>0.39601460805364386</v>
      </c>
      <c r="BB155" s="25">
        <f>'[27]EDE''s'!BB157</f>
        <v>0.40204187881358233</v>
      </c>
      <c r="BC155" s="25">
        <f>'[27]EDE''s'!BC157</f>
        <v>0.36958553052796095</v>
      </c>
      <c r="BD155" s="25">
        <f>'[27]EDE''s'!BD157</f>
        <v>0.39304369054621258</v>
      </c>
      <c r="BE155" s="25">
        <f>'[27]EDE''s'!BE157</f>
        <v>0.36482133004457384</v>
      </c>
      <c r="BF155" s="25">
        <f>'[27]EDE''s'!BF157</f>
        <v>0.36262642404307505</v>
      </c>
      <c r="BG155" s="25">
        <f>'[27]EDE''s'!BG157</f>
        <v>0.38472456106617819</v>
      </c>
      <c r="BH155" s="25">
        <f>'[27]EDE''s'!BH157</f>
        <v>0.3883699947299476</v>
      </c>
      <c r="BI155" s="25">
        <f>'[27]EDE''s'!BI157</f>
        <v>0.33288613274759876</v>
      </c>
      <c r="BJ155" s="25">
        <f>'[27]EDE''s'!BJ157</f>
        <v>0.38678948863235285</v>
      </c>
      <c r="BK155" s="25">
        <f>'[27]EDE''s'!BK157</f>
        <v>0.3621786735708562</v>
      </c>
      <c r="BL155" s="25">
        <f>'[27]EDE''s'!BL157</f>
        <v>0.3764317878998733</v>
      </c>
      <c r="BM155" s="25">
        <f>'[27]EDE''s'!BM157</f>
        <v>0.35617921610652953</v>
      </c>
      <c r="BN155" s="25">
        <f>'[27]EDE''s'!BN157</f>
        <v>0.37521210733005073</v>
      </c>
      <c r="BO155" s="25">
        <f>'[27]EDE''s'!BO157</f>
        <v>0.36028347067407135</v>
      </c>
      <c r="BP155" s="25">
        <f>'[27]EDE''s'!BP157</f>
        <v>0.35921189515953966</v>
      </c>
      <c r="BQ155" s="25">
        <f>'[27]EDE''s'!BQ157</f>
        <v>0.35123897359436024</v>
      </c>
      <c r="BR155" s="25">
        <f>'[27]EDE''s'!BR157</f>
        <v>0.3413841443732642</v>
      </c>
      <c r="BS155" s="25">
        <f>'[27]EDE''s'!BS157</f>
        <v>0.36712170142776696</v>
      </c>
      <c r="BT155" s="25">
        <f>'[27]EDE''s'!BT157</f>
        <v>0.3859280528974886</v>
      </c>
      <c r="BU155" s="25">
        <f>'[27]EDE''s'!BU157</f>
        <v>0.30115178421618349</v>
      </c>
      <c r="BV155" s="25">
        <f>'[27]EDE''s'!BV157</f>
        <v>0.42268443476243878</v>
      </c>
      <c r="BW155" s="25">
        <f>'[27]EDE''s'!BW157</f>
        <v>0.33460023586882764</v>
      </c>
      <c r="BX155" s="25">
        <f>'[27]EDE''s'!BX157</f>
        <v>0.38065467034750428</v>
      </c>
      <c r="BY155" s="25">
        <f>'[27]EDE''s'!BY157</f>
        <v>0.35198603422980845</v>
      </c>
      <c r="BZ155" s="25">
        <f>'[27]EDE''s'!BZ157</f>
        <v>0.36778794085978611</v>
      </c>
      <c r="CA155" s="25">
        <f>'[27]EDE''s'!CA157</f>
        <v>0.35144708605538921</v>
      </c>
      <c r="CB155" s="25">
        <f>'[27]EDE''s'!CB157</f>
        <v>0.33841905949464651</v>
      </c>
      <c r="CC155" s="25">
        <f>'[27]EDE''s'!CC157</f>
        <v>0.38056227725804992</v>
      </c>
      <c r="CD155" s="25">
        <f>'[27]EDE''s'!CD157</f>
        <v>0.32373556547952653</v>
      </c>
      <c r="CE155" s="25">
        <f>'[27]EDE''s'!CE157</f>
        <v>0.37517933926484198</v>
      </c>
      <c r="CF155" s="25">
        <f>'[27]EDE''s'!CF157</f>
        <v>0.36719188066934455</v>
      </c>
      <c r="CG155" s="25">
        <f>'[27]EDE''s'!CG157</f>
        <v>0.28692636926939635</v>
      </c>
      <c r="CH155" s="25">
        <f>'[27]EDE''s'!CH157</f>
        <v>0.39069489254410128</v>
      </c>
      <c r="CI155" s="25">
        <f>'[27]EDE''s'!CI157</f>
        <v>0.34460947593532998</v>
      </c>
      <c r="CJ155" s="25">
        <f>'[27]EDE''s'!CJ157</f>
        <v>0.36002743928176806</v>
      </c>
      <c r="CK155" s="25">
        <f>'[27]EDE''s'!CK157</f>
        <v>0.36078177638220621</v>
      </c>
      <c r="CL155" s="25">
        <f>'[27]EDE''s'!CL157</f>
        <v>0.36763990561853072</v>
      </c>
      <c r="CM155" s="25">
        <f>'[27]EDE''s'!CM157</f>
        <v>0.34174004543084557</v>
      </c>
      <c r="CN155" s="25">
        <f>'[27]EDE''s'!CN157</f>
        <v>0.34312313423977558</v>
      </c>
      <c r="CO155" s="25">
        <f>'[27]EDE''s'!CO157</f>
        <v>0.35278482133441347</v>
      </c>
      <c r="CP155" s="25">
        <f>'[27]EDE''s'!CP157</f>
        <v>0.30175961481779273</v>
      </c>
      <c r="CQ155" s="25">
        <f>'[27]EDE''s'!CQ157</f>
        <v>0.3522618824850049</v>
      </c>
      <c r="CR155" s="350">
        <f>'[27]EDE''s'!CR157</f>
        <v>0.33457891962943642</v>
      </c>
      <c r="CS155" s="350">
        <f>'[27]EDE''s'!CS157</f>
        <v>0.34476054747281654</v>
      </c>
      <c r="CT155" s="418">
        <f>'[27]EDE''s'!CT157</f>
        <v>0.38570379330124976</v>
      </c>
      <c r="CU155" s="418">
        <f>'[27]EDE''s'!CU157</f>
        <v>0.36573048173463429</v>
      </c>
      <c r="CV155" s="418">
        <f>'[27]EDE''s'!CV157</f>
        <v>0.3949861386562914</v>
      </c>
      <c r="CW155" s="418">
        <f>'[27]EDE''s'!CW157</f>
        <v>0.35860235841981131</v>
      </c>
      <c r="CX155" s="418">
        <f>'[27]EDE''s'!CX157</f>
        <v>0.39607299964872372</v>
      </c>
      <c r="CY155" s="418">
        <f>'[27]EDE''s'!CY157</f>
        <v>0.37964552900773291</v>
      </c>
      <c r="CZ155" s="418">
        <f>'[27]EDE''s'!CZ157</f>
        <v>0.3755303029080938</v>
      </c>
      <c r="DA155" s="418">
        <f>'[27]EDE''s'!DA157</f>
        <v>0.38139136967693321</v>
      </c>
      <c r="DB155" s="418">
        <f>'[27]EDE''s'!DB157</f>
        <v>0.33845628020033519</v>
      </c>
      <c r="DC155" s="418">
        <f>'[27]EDE''s'!DC157</f>
        <v>0.39702265931150732</v>
      </c>
      <c r="DD155" s="418">
        <f>'[27]EDE''s'!DD157</f>
        <v>0.37264323042599812</v>
      </c>
      <c r="DE155" s="418">
        <f>'[27]EDE''s'!DE157</f>
        <v>0.35547799059175428</v>
      </c>
      <c r="DF155" s="418">
        <f>'[27]EDE''s'!DF157</f>
        <v>0.42762519404683585</v>
      </c>
      <c r="DG155" s="418">
        <f>'[27]EDE''s'!DG157</f>
        <v>0.35377624497485077</v>
      </c>
      <c r="DH155" s="418">
        <f>'[27]EDE''s'!DH157</f>
        <v>0.41406562386047896</v>
      </c>
      <c r="DI155" s="418">
        <f>'[27]EDE''s'!DI157</f>
        <v>0.36169707885382946</v>
      </c>
      <c r="DJ155" s="418">
        <f>'[27]EDE''s'!DJ157</f>
        <v>0.38320563155023452</v>
      </c>
      <c r="DK155" s="418">
        <f>'[27]EDE''s'!DK157</f>
        <v>0.3865062785806388</v>
      </c>
      <c r="DL155" s="418">
        <f>'[27]EDE''s'!DL157</f>
        <v>0.34193111167543128</v>
      </c>
      <c r="DM155" s="418">
        <f>'[27]EDE''s'!DM157</f>
        <v>0.40197464070603572</v>
      </c>
      <c r="DN155" s="418">
        <f>'[27]EDE''s'!DN157</f>
        <v>0.2977860838443625</v>
      </c>
      <c r="DO155" s="418">
        <f>'[27]EDE''s'!DO157</f>
        <v>0.36567870518422807</v>
      </c>
      <c r="DP155" s="418">
        <f>'[27]EDE''s'!DP157</f>
        <v>0.36441726555472487</v>
      </c>
      <c r="DQ155" s="418">
        <f>'[27]EDE''s'!DQ157</f>
        <v>0.2973984208427084</v>
      </c>
      <c r="DR155" s="418">
        <f>'[27]EDE''s'!DR157</f>
        <v>0.3951135807209909</v>
      </c>
      <c r="DS155" s="418">
        <f>'[27]EDE''s'!DS157</f>
        <v>0.37314368259545477</v>
      </c>
      <c r="DT155" s="418">
        <f>'[27]EDE''s'!DT157</f>
        <v>0.38307684784912333</v>
      </c>
      <c r="DU155" s="418">
        <f>'[27]EDE''s'!DU157</f>
        <v>0.37514013072465108</v>
      </c>
      <c r="DV155" s="418">
        <f>'[27]EDE''s'!DV157</f>
        <v>0.39041453759441513</v>
      </c>
      <c r="DW155" s="418">
        <f>'[27]EDE''s'!DW157</f>
        <v>0.36706874705581088</v>
      </c>
      <c r="DX155" s="418">
        <f>'[27]EDE''s'!DX157</f>
        <v>0.35931964453254017</v>
      </c>
      <c r="DY155" s="418">
        <f>'[27]EDE''s'!DY157</f>
        <v>0.38271076819581867</v>
      </c>
      <c r="DZ155" s="418">
        <f>'[27]EDE''s'!DZ157</f>
        <v>0.33207357136945492</v>
      </c>
      <c r="EA155" s="418">
        <f>'[27]EDE''s'!EA157</f>
        <v>0.46172639960696521</v>
      </c>
      <c r="EB155" s="418">
        <f>'[27]EDE''s'!EB157</f>
        <v>0.37512039462297497</v>
      </c>
      <c r="EC155" s="418">
        <f>'[27]EDE''s'!EC157</f>
        <v>0.29003242460193956</v>
      </c>
      <c r="ED155" s="418">
        <f>'[27]EDE''s'!ED157</f>
        <v>0.29869026248954622</v>
      </c>
      <c r="EE155" s="418">
        <f>'[27]EDE''s'!EE157</f>
        <v>0.3935791536236522</v>
      </c>
      <c r="EF155" s="418">
        <f>'[27]EDE''s'!EF157</f>
        <v>0.4157564584001599</v>
      </c>
      <c r="EG155" s="418">
        <f>'[27]EDE''s'!EG157</f>
        <v>0.38618229172763374</v>
      </c>
      <c r="EH155" s="418">
        <f>'[27]EDE''s'!EH157</f>
        <v>0.38826887747982802</v>
      </c>
      <c r="EI155" s="418">
        <f>'[27]EDE''s'!EI157</f>
        <v>0.40976604342127781</v>
      </c>
      <c r="EJ155" s="418">
        <f>'[27]EDE''s'!EJ157</f>
        <v>0.376848451368823</v>
      </c>
      <c r="EK155" s="418">
        <f>'[27]EDE''s'!EK157</f>
        <v>0.44012300247269726</v>
      </c>
      <c r="EL155" s="418">
        <f>'[27]EDE''s'!EL157</f>
        <v>0.3761455272677634</v>
      </c>
      <c r="EM155" s="418">
        <f>'[27]EDE''s'!EM157</f>
        <v>0.43204346018792489</v>
      </c>
      <c r="EN155" s="418">
        <f>'[27]EDE''s'!EN157</f>
        <v>0.42931206720610326</v>
      </c>
      <c r="EO155" s="418">
        <f>'[27]EDE''s'!EO157</f>
        <v>0.43681800498166612</v>
      </c>
      <c r="EP155" s="418">
        <f>'[27]EDE''s'!EP157</f>
        <v>0.42806888677109245</v>
      </c>
      <c r="EQ155" s="418">
        <f>'[27]EDE''s'!EQ157</f>
        <v>0.50876625100669859</v>
      </c>
      <c r="ER155" s="418">
        <f>'[27]EDE''s'!ER157</f>
        <v>0.55897662003950921</v>
      </c>
      <c r="ES155" s="418">
        <f>'[27]EDE''s'!ES157</f>
        <v>0.54196686730498</v>
      </c>
      <c r="ET155" s="469"/>
      <c r="EU155" s="25">
        <f>'[27]EDE''s'!FA157</f>
        <v>0.44331370065197423</v>
      </c>
      <c r="EV155" s="25">
        <f>'[27]EDE''s'!FB157</f>
        <v>0.3987401866150857</v>
      </c>
      <c r="EW155" s="25">
        <f>'[27]EDE''s'!FC157</f>
        <v>0.3601373100761967</v>
      </c>
      <c r="EX155" s="25">
        <f>'[27]EDE''s'!FD157</f>
        <v>0.38923006199599075</v>
      </c>
      <c r="EY155" s="25">
        <f>'[27]EDE''s'!FE157</f>
        <v>0.36318428149135557</v>
      </c>
      <c r="EZ155" s="25">
        <f>'[27]EDE''s'!FF157</f>
        <v>0.36030195505933749</v>
      </c>
      <c r="FA155" s="25">
        <f>'[27]EDE''s'!FG157</f>
        <v>0.34825143168143308</v>
      </c>
      <c r="FB155" s="361">
        <f>'[27]EDE''s'!FH157</f>
        <v>0.37182953097217875</v>
      </c>
      <c r="FC155" s="418">
        <f>'[27]EDE''s'!FI157</f>
        <v>0.37242771187337331</v>
      </c>
      <c r="FD155" s="418">
        <f>'[27]EDE''s'!FJ157</f>
        <v>0.37500547749874868</v>
      </c>
      <c r="FE155" s="418">
        <f>'[27]EDE''s'!FK157</f>
        <v>0.38319790477359489</v>
      </c>
      <c r="FF155" s="418">
        <f>'EDE''s'!C155</f>
        <v>0.48805093979660608</v>
      </c>
      <c r="FG155" s="483"/>
      <c r="FH155" s="483"/>
      <c r="FI155" s="483"/>
      <c r="FJ155" s="483"/>
      <c r="FK155" s="483"/>
      <c r="FL155" s="483"/>
      <c r="FM155" s="483"/>
      <c r="FN155" s="483"/>
      <c r="FO155" s="483"/>
    </row>
    <row r="156" spans="1:171" ht="15" x14ac:dyDescent="0.25">
      <c r="A156" s="48"/>
      <c r="B156" s="26"/>
      <c r="C156" s="334"/>
      <c r="D156" s="334"/>
      <c r="E156" s="346" t="str">
        <f>'[27]EDE''s'!E158</f>
        <v>PP</v>
      </c>
      <c r="F156" s="334"/>
      <c r="G156" s="334"/>
      <c r="H156" s="334"/>
      <c r="I156" s="346" t="str">
        <f>'[27]EDE''s'!I158</f>
        <v>PP</v>
      </c>
      <c r="J156" s="334"/>
      <c r="CR156" s="347"/>
      <c r="CS156" s="347"/>
      <c r="CT156" s="388"/>
      <c r="CU156" s="388"/>
      <c r="CV156" s="388"/>
      <c r="CW156" s="388"/>
      <c r="CX156" s="388"/>
      <c r="CY156" s="388"/>
      <c r="CZ156" s="388"/>
      <c r="DA156" s="388"/>
      <c r="DB156" s="388"/>
      <c r="DC156" s="388"/>
      <c r="DD156" s="388"/>
      <c r="DE156" s="388"/>
      <c r="DF156" s="388"/>
      <c r="DG156" s="388"/>
      <c r="DH156" s="388"/>
      <c r="DI156" s="388"/>
      <c r="DJ156" s="388"/>
      <c r="DK156" s="388"/>
      <c r="DL156" s="388"/>
      <c r="DM156" s="388"/>
      <c r="DN156" s="388"/>
      <c r="DO156" s="388"/>
      <c r="DP156" s="388"/>
      <c r="DQ156" s="388"/>
      <c r="DR156" s="388"/>
      <c r="DS156" s="388"/>
      <c r="DT156" s="388"/>
      <c r="DU156" s="388"/>
      <c r="DV156" s="388"/>
      <c r="DW156" s="388"/>
      <c r="DX156" s="388"/>
      <c r="DY156" s="388"/>
      <c r="DZ156" s="388"/>
      <c r="EA156" s="388"/>
      <c r="EB156" s="388"/>
      <c r="EC156" s="388"/>
      <c r="ED156" s="388"/>
      <c r="EE156" s="388"/>
      <c r="EF156" s="388"/>
      <c r="EG156" s="388"/>
      <c r="EH156" s="388"/>
      <c r="EI156" s="388"/>
      <c r="EJ156" s="388"/>
      <c r="EK156" s="388"/>
      <c r="EL156" s="388"/>
      <c r="EM156" s="388"/>
      <c r="EN156" s="388"/>
      <c r="EO156" s="388"/>
      <c r="EP156" s="526"/>
      <c r="EQ156" s="526"/>
      <c r="ER156" s="526"/>
      <c r="ES156" s="526"/>
      <c r="ET156" s="469"/>
      <c r="FB156" s="358"/>
      <c r="FC156" s="415"/>
      <c r="FF156" s="539"/>
      <c r="FG156" s="483"/>
      <c r="FH156" s="483"/>
      <c r="FI156" s="483"/>
      <c r="FJ156" s="483"/>
      <c r="FK156" s="483"/>
      <c r="FL156" s="483"/>
      <c r="FM156" s="483"/>
      <c r="FN156" s="483"/>
      <c r="FO156" s="483"/>
    </row>
    <row r="157" spans="1:171" ht="12.75" x14ac:dyDescent="0.2">
      <c r="A157" s="48"/>
      <c r="B157" s="44" t="s">
        <v>79</v>
      </c>
      <c r="C157" s="342">
        <f>'[27]EDE''s'!C159</f>
        <v>0.29815996970605957</v>
      </c>
      <c r="D157" s="342">
        <f>'[27]EDE''s'!D159</f>
        <v>0.27408975340643243</v>
      </c>
      <c r="E157" s="339">
        <f>'[27]EDE''s'!E159</f>
        <v>2.4070216299627134</v>
      </c>
      <c r="F157" s="342">
        <f>'[27]EDE''s'!F159</f>
        <v>8.7818738207023572E-2</v>
      </c>
      <c r="G157" s="336"/>
      <c r="H157" s="342">
        <f>'[27]EDE''s'!H159</f>
        <v>0.290957018955595</v>
      </c>
      <c r="I157" s="339">
        <f>'[27]EDE''s'!I159</f>
        <v>-1.6867265549162569</v>
      </c>
      <c r="J157" s="342">
        <f>'[27]EDE''s'!J159</f>
        <v>-5.7971674337702783E-2</v>
      </c>
      <c r="L157" s="31">
        <f>'[27]EDE''s'!L159</f>
        <v>0.39772806034719727</v>
      </c>
      <c r="M157" s="31">
        <f>'[27]EDE''s'!M159</f>
        <v>0.39026283543046913</v>
      </c>
      <c r="N157" s="31">
        <f>'[27]EDE''s'!N159</f>
        <v>0.38543140364102624</v>
      </c>
      <c r="O157" s="31">
        <f>'[27]EDE''s'!O159</f>
        <v>0.38117131418274797</v>
      </c>
      <c r="P157" s="31">
        <f>'[27]EDE''s'!P159</f>
        <v>0.37078032155546514</v>
      </c>
      <c r="Q157" s="31">
        <f>'[27]EDE''s'!Q159</f>
        <v>0.3687072053350362</v>
      </c>
      <c r="R157" s="31">
        <f>'[27]EDE''s'!R159</f>
        <v>0.36409680609207568</v>
      </c>
      <c r="S157" s="31">
        <f>'[27]EDE''s'!S159</f>
        <v>0.36382547868445086</v>
      </c>
      <c r="T157" s="31">
        <f>'[27]EDE''s'!T159</f>
        <v>0.35996495620525287</v>
      </c>
      <c r="U157" s="31">
        <f>'[27]EDE''s'!U159</f>
        <v>0.36039776687597463</v>
      </c>
      <c r="V157" s="31">
        <f>'[27]EDE''s'!V159</f>
        <v>0.35985336154374609</v>
      </c>
      <c r="W157" s="31">
        <f>'[27]EDE''s'!W159</f>
        <v>0.36231376917543573</v>
      </c>
      <c r="X157" s="31">
        <f>'[27]EDE''s'!X159</f>
        <v>0.36080545592175062</v>
      </c>
      <c r="Y157" s="31">
        <f>'[27]EDE''s'!Y159</f>
        <v>0.36139355310787041</v>
      </c>
      <c r="Z157" s="31">
        <f>'[27]EDE''s'!Z159</f>
        <v>0.36113274204755574</v>
      </c>
      <c r="AA157" s="31">
        <f>'[27]EDE''s'!AA159</f>
        <v>0.35968309088946587</v>
      </c>
      <c r="AB157" s="31">
        <f>'[27]EDE''s'!AB159</f>
        <v>0.36162278640451073</v>
      </c>
      <c r="AC157" s="31">
        <f>'[27]EDE''s'!AC159</f>
        <v>0.35984991096892077</v>
      </c>
      <c r="AD157" s="31">
        <f>'[27]EDE''s'!AD159</f>
        <v>0.35861111476980495</v>
      </c>
      <c r="AE157" s="31">
        <f>'[27]EDE''s'!AE159</f>
        <v>0.35972904543185918</v>
      </c>
      <c r="AF157" s="31">
        <f>'[27]EDE''s'!AF159</f>
        <v>0.35778626246844103</v>
      </c>
      <c r="AG157" s="31">
        <f>'[27]EDE''s'!AG159</f>
        <v>0.35709007479825816</v>
      </c>
      <c r="AH157" s="31">
        <f>'[27]EDE''s'!AH159</f>
        <v>0.35349026471388012</v>
      </c>
      <c r="AI157" s="31">
        <f>'[27]EDE''s'!AI159</f>
        <v>0.35200949085965294</v>
      </c>
      <c r="AJ157" s="31">
        <f>'[27]EDE''s'!AJ159</f>
        <v>0.35186225023176976</v>
      </c>
      <c r="AK157" s="31">
        <f>'[27]EDE''s'!AK159</f>
        <v>0.34897226682829308</v>
      </c>
      <c r="AL157" s="31">
        <f>'[27]EDE''s'!AL159</f>
        <v>0.34744827886681329</v>
      </c>
      <c r="AM157" s="31">
        <f>'[27]EDE''s'!AM159</f>
        <v>0.3461801302092215</v>
      </c>
      <c r="AN157" s="31">
        <f>'[27]EDE''s'!AN159</f>
        <v>0.34429208115655424</v>
      </c>
      <c r="AO157" s="31">
        <f>'[27]EDE''s'!AO159</f>
        <v>0.34447819337304431</v>
      </c>
      <c r="AP157" s="31">
        <f>'[27]EDE''s'!AP159</f>
        <v>0.34201952974853306</v>
      </c>
      <c r="AQ157" s="31">
        <f>'[27]EDE''s'!AQ159</f>
        <v>0.33955163147785034</v>
      </c>
      <c r="AR157" s="31">
        <f>'[27]EDE''s'!AR159</f>
        <v>0.338751894361638</v>
      </c>
      <c r="AS157" s="31">
        <f>'[27]EDE''s'!AS159</f>
        <v>0.33419048722697881</v>
      </c>
      <c r="AT157" s="31">
        <f>'[27]EDE''s'!AT159</f>
        <v>0.33410732283052857</v>
      </c>
      <c r="AU157" s="31">
        <f>'[27]EDE''s'!AU159</f>
        <v>0.32893904038945321</v>
      </c>
      <c r="AV157" s="31">
        <f>'[27]EDE''s'!AV159</f>
        <v>0.32765014112809937</v>
      </c>
      <c r="AW157" s="31">
        <f>'[27]EDE''s'!AW159</f>
        <v>0.33072111054708914</v>
      </c>
      <c r="AX157" s="31">
        <f>'[27]EDE''s'!AX159</f>
        <v>0.3299306060357004</v>
      </c>
      <c r="AY157" s="31">
        <f>'[27]EDE''s'!AY159</f>
        <v>0.33192038619408637</v>
      </c>
      <c r="AZ157" s="31">
        <f>'[27]EDE''s'!AZ159</f>
        <v>0.3382023298270378</v>
      </c>
      <c r="BA157" s="31">
        <f>'[27]EDE''s'!BA159</f>
        <v>0.33949230246951784</v>
      </c>
      <c r="BB157" s="31">
        <f>'[27]EDE''s'!BB159</f>
        <v>0.34214962449768666</v>
      </c>
      <c r="BC157" s="31">
        <f>'[27]EDE''s'!BC159</f>
        <v>0.34216068012750922</v>
      </c>
      <c r="BD157" s="31">
        <f>'[27]EDE''s'!BD159</f>
        <v>0.34572472517863262</v>
      </c>
      <c r="BE157" s="31">
        <f>'[27]EDE''s'!BE159</f>
        <v>0.34801117770792062</v>
      </c>
      <c r="BF157" s="31">
        <f>'[27]EDE''s'!BF159</f>
        <v>0.35017909811394848</v>
      </c>
      <c r="BG157" s="31">
        <f>'[27]EDE''s'!BG159</f>
        <v>0.35539454554703326</v>
      </c>
      <c r="BH157" s="31">
        <f>'[27]EDE''s'!BH159</f>
        <v>0.35594463626487305</v>
      </c>
      <c r="BI157" s="31">
        <f>'[27]EDE''s'!BI159</f>
        <v>0.35426771844015392</v>
      </c>
      <c r="BJ157" s="31">
        <f>'[27]EDE''s'!BJ159</f>
        <v>0.3545124955804802</v>
      </c>
      <c r="BK157" s="31">
        <f>'[27]EDE''s'!BK159</f>
        <v>0.3528166705889626</v>
      </c>
      <c r="BL157" s="31">
        <f>'[27]EDE''s'!BL159</f>
        <v>0.3460555874658256</v>
      </c>
      <c r="BM157" s="31">
        <f>'[27]EDE''s'!BM159</f>
        <v>0.34354224586269855</v>
      </c>
      <c r="BN157" s="31">
        <f>'[27]EDE''s'!BN159</f>
        <v>0.34162991786062485</v>
      </c>
      <c r="BO157" s="31">
        <f>'[27]EDE''s'!BO159</f>
        <v>0.34058709149187727</v>
      </c>
      <c r="BP157" s="31">
        <f>'[27]EDE''s'!BP159</f>
        <v>0.33799823908965937</v>
      </c>
      <c r="BQ157" s="31">
        <f>'[27]EDE''s'!BQ159</f>
        <v>0.33649655440386972</v>
      </c>
      <c r="BR157" s="31">
        <f>'[27]EDE''s'!BR159</f>
        <v>0.33509859101126838</v>
      </c>
      <c r="BS157" s="31">
        <f>'[27]EDE''s'!BS159</f>
        <v>0.33146845535632946</v>
      </c>
      <c r="BT157" s="31">
        <f>'[27]EDE''s'!BT159</f>
        <v>0.32933479847310176</v>
      </c>
      <c r="BU157" s="31">
        <f>'[27]EDE''s'!BU159</f>
        <v>0.33007683950120176</v>
      </c>
      <c r="BV157" s="31">
        <f>'[27]EDE''s'!BV159</f>
        <v>0.3307490816237259</v>
      </c>
      <c r="BW157" s="31">
        <f>'[27]EDE''s'!BW159</f>
        <v>0.32839152805364241</v>
      </c>
      <c r="BX157" s="31">
        <f>'[27]EDE''s'!BX159</f>
        <v>0.32780342961362768</v>
      </c>
      <c r="BY157" s="31">
        <f>'[27]EDE''s'!BY159</f>
        <v>0.32705332053371367</v>
      </c>
      <c r="BZ157" s="31">
        <f>'[27]EDE''s'!BZ159</f>
        <v>0.32595643564002519</v>
      </c>
      <c r="CA157" s="31">
        <f>'[27]EDE''s'!CA159</f>
        <v>0.32413226502002096</v>
      </c>
      <c r="CB157" s="31">
        <f>'[27]EDE''s'!CB159</f>
        <v>0.32169964912702448</v>
      </c>
      <c r="CC157" s="31">
        <f>'[27]EDE''s'!CC159</f>
        <v>0.32330276702485117</v>
      </c>
      <c r="CD157" s="31">
        <f>'[27]EDE''s'!CD159</f>
        <v>0.32071158971151265</v>
      </c>
      <c r="CE157" s="31">
        <f>'[27]EDE''s'!CE159</f>
        <v>0.32065974711543938</v>
      </c>
      <c r="CF157" s="31">
        <f>'[27]EDE''s'!CF159</f>
        <v>0.32075742416144404</v>
      </c>
      <c r="CG157" s="31">
        <f>'[27]EDE''s'!CG159</f>
        <v>0.31644005803026204</v>
      </c>
      <c r="CH157" s="31">
        <f>'[27]EDE''s'!CH159</f>
        <v>0.31508024366565623</v>
      </c>
      <c r="CI157" s="31">
        <f>'[27]EDE''s'!CI159</f>
        <v>0.31584575103559404</v>
      </c>
      <c r="CJ157" s="31">
        <f>'[27]EDE''s'!CJ159</f>
        <v>0.314656624716527</v>
      </c>
      <c r="CK157" s="31">
        <f>'[27]EDE''s'!CK159</f>
        <v>0.31525163812331009</v>
      </c>
      <c r="CL157" s="31">
        <f>'[27]EDE''s'!CL159</f>
        <v>0.31595912056533249</v>
      </c>
      <c r="CM157" s="31">
        <f>'[27]EDE''s'!CM159</f>
        <v>0.3158254508039337</v>
      </c>
      <c r="CN157" s="31">
        <f>'[27]EDE''s'!CN159</f>
        <v>0.31576283736236554</v>
      </c>
      <c r="CO157" s="31">
        <f>'[27]EDE''s'!CO159</f>
        <v>0.31342213223406562</v>
      </c>
      <c r="CP157" s="31">
        <f>'[27]EDE''s'!CP159</f>
        <v>0.31163517099281057</v>
      </c>
      <c r="CQ157" s="31">
        <f>'[27]EDE''s'!CQ159</f>
        <v>0.31131568111979369</v>
      </c>
      <c r="CR157" s="353">
        <f>'[27]EDE''s'!CR159</f>
        <v>0.30966597380100114</v>
      </c>
      <c r="CS157" s="353">
        <f>'[27]EDE''s'!CS159</f>
        <v>0.31149548139301531</v>
      </c>
      <c r="CT157" s="422">
        <f>'[27]EDE''s'!CT159</f>
        <v>0.31126038348997132</v>
      </c>
      <c r="CU157" s="422">
        <f>'[27]EDE''s'!CU159</f>
        <v>0.31068097748354684</v>
      </c>
      <c r="CV157" s="422">
        <f>'[27]EDE''s'!CV159</f>
        <v>0.31353562038512683</v>
      </c>
      <c r="CW157" s="422">
        <f>'[27]EDE''s'!CW159</f>
        <v>0.31254735922107235</v>
      </c>
      <c r="CX157" s="422">
        <f>'[27]EDE''s'!CX159</f>
        <v>0.31260129201231096</v>
      </c>
      <c r="CY157" s="422">
        <f>'[27]EDE''s'!CY159</f>
        <v>0.31318772362499769</v>
      </c>
      <c r="CZ157" s="422">
        <f>'[27]EDE''s'!CZ159</f>
        <v>0.3141937393493896</v>
      </c>
      <c r="DA157" s="422">
        <f>'[27]EDE''s'!DA159</f>
        <v>0.3133599617301055</v>
      </c>
      <c r="DB157" s="422">
        <f>'[27]EDE''s'!DB159</f>
        <v>0.31395005196921749</v>
      </c>
      <c r="DC157" s="422">
        <f>'[27]EDE''s'!DC159</f>
        <v>0.31502243680681674</v>
      </c>
      <c r="DD157" s="422">
        <f>'[27]EDE''s'!DD159</f>
        <v>0.31334207038515649</v>
      </c>
      <c r="DE157" s="422">
        <f>'[27]EDE''s'!DE159</f>
        <v>0.31281603677034558</v>
      </c>
      <c r="DF157" s="422">
        <f>'[27]EDE''s'!DF159</f>
        <v>0.31267464631452563</v>
      </c>
      <c r="DG157" s="422">
        <f>'[27]EDE''s'!DG159</f>
        <v>0.31029101168486101</v>
      </c>
      <c r="DH157" s="422">
        <f>'[27]EDE''s'!DH159</f>
        <v>0.31010067175939382</v>
      </c>
      <c r="DI157" s="422">
        <f>'[27]EDE''s'!DI159</f>
        <v>0.30889732272128406</v>
      </c>
      <c r="DJ157" s="422">
        <f>'[27]EDE''s'!DJ159</f>
        <v>0.30733032101595564</v>
      </c>
      <c r="DK157" s="422">
        <f>'[27]EDE''s'!DK159</f>
        <v>0.30720342259755551</v>
      </c>
      <c r="DL157" s="422">
        <f>'[27]EDE''s'!DL159</f>
        <v>0.30353249259608489</v>
      </c>
      <c r="DM157" s="422">
        <f>'[27]EDE''s'!DM159</f>
        <v>0.30439403047073371</v>
      </c>
      <c r="DN157" s="422">
        <f>'[27]EDE''s'!DN159</f>
        <v>0.30207331865335557</v>
      </c>
      <c r="DO157" s="422">
        <f>'[27]EDE''s'!DO159</f>
        <v>0.29852661237441419</v>
      </c>
      <c r="DP157" s="422">
        <f>'[27]EDE''s'!DP159</f>
        <v>0.29867731344166176</v>
      </c>
      <c r="DQ157" s="422">
        <f>'[27]EDE''s'!DQ159</f>
        <v>0.29381605932819854</v>
      </c>
      <c r="DR157" s="422">
        <f>'[27]EDE''s'!DR159</f>
        <v>0.29473376811717833</v>
      </c>
      <c r="DS157" s="422">
        <f>'[27]EDE''s'!DS159</f>
        <v>0.29623652565931247</v>
      </c>
      <c r="DT157" s="422">
        <f>'[27]EDE''s'!DT159</f>
        <v>0.29168003040610102</v>
      </c>
      <c r="DU157" s="422">
        <f>'[27]EDE''s'!DU159</f>
        <v>0.290957018955595</v>
      </c>
      <c r="DV157" s="422">
        <f>'[27]EDE''s'!DV159</f>
        <v>0.28957510731450548</v>
      </c>
      <c r="DW157" s="422">
        <f>'[27]EDE''s'!DW159</f>
        <v>0.28626556584432056</v>
      </c>
      <c r="DX157" s="422">
        <f>'[27]EDE''s'!DX159</f>
        <v>0.28476937287332998</v>
      </c>
      <c r="DY157" s="422">
        <f>'[27]EDE''s'!DY159</f>
        <v>0.28201808645359028</v>
      </c>
      <c r="DZ157" s="422">
        <f>'[27]EDE''s'!DZ159</f>
        <v>0.28277098241888937</v>
      </c>
      <c r="EA157" s="422">
        <f>'[27]EDE''s'!EA159</f>
        <v>0.28410110916352815</v>
      </c>
      <c r="EB157" s="422">
        <f>'[27]EDE''s'!EB159</f>
        <v>0.28283558806685466</v>
      </c>
      <c r="EC157" s="422">
        <f>'[27]EDE''s'!EC159</f>
        <v>0.28238923629056772</v>
      </c>
      <c r="ED157" s="422">
        <f>'[27]EDE''s'!ED159</f>
        <v>0.2765293162099341</v>
      </c>
      <c r="EE157" s="422">
        <f>'[27]EDE''s'!EE159</f>
        <v>0.27421409612246006</v>
      </c>
      <c r="EF157" s="422">
        <f>'[27]EDE''s'!EF159</f>
        <v>0.27548400640335324</v>
      </c>
      <c r="EG157" s="422">
        <f>'[27]EDE''s'!EG159</f>
        <v>0.27408975340643243</v>
      </c>
      <c r="EH157" s="422">
        <f>'[27]EDE''s'!EH159</f>
        <v>0.27292671236434007</v>
      </c>
      <c r="EI157" s="422">
        <f>'[27]EDE''s'!EI159</f>
        <v>0.27316398580394691</v>
      </c>
      <c r="EJ157" s="422">
        <f>'[27]EDE''s'!EJ159</f>
        <v>0.27288753804438348</v>
      </c>
      <c r="EK157" s="422">
        <f>'[27]EDE''s'!EK159</f>
        <v>0.27389437891414886</v>
      </c>
      <c r="EL157" s="422">
        <f>'[27]EDE''s'!EL159</f>
        <v>0.27218291180048532</v>
      </c>
      <c r="EM157" s="422">
        <f>'[27]EDE''s'!EM159</f>
        <v>0.27001519350327891</v>
      </c>
      <c r="EN157" s="422">
        <f>'[27]EDE''s'!EN159</f>
        <v>0.27032401923156829</v>
      </c>
      <c r="EO157" s="422">
        <f>'[27]EDE''s'!EO159</f>
        <v>0.27522318997492839</v>
      </c>
      <c r="EP157" s="422">
        <f>'[27]EDE''s'!EP159</f>
        <v>0.27537312979646206</v>
      </c>
      <c r="EQ157" s="422">
        <f>'[27]EDE''s'!EQ159</f>
        <v>0.28088231031324518</v>
      </c>
      <c r="ER157" s="422">
        <f>'[27]EDE''s'!ER159</f>
        <v>0.28893613836424725</v>
      </c>
      <c r="ES157" s="422">
        <f>'[27]EDE''s'!ES159</f>
        <v>0.29815996970605957</v>
      </c>
      <c r="ET157" s="469"/>
      <c r="EU157" s="31"/>
      <c r="EV157" s="31"/>
      <c r="EW157" s="31"/>
      <c r="EX157" s="31"/>
      <c r="EY157" s="31"/>
      <c r="EZ157" s="31"/>
      <c r="FA157" s="31"/>
      <c r="FB157" s="364"/>
      <c r="FC157" s="422"/>
      <c r="FD157" s="422"/>
      <c r="FE157" s="422"/>
      <c r="FF157" s="422"/>
      <c r="FG157" s="483"/>
      <c r="FH157" s="483"/>
      <c r="FI157" s="483"/>
      <c r="FJ157" s="483"/>
      <c r="FK157" s="483"/>
      <c r="FL157" s="483"/>
      <c r="FM157" s="483"/>
      <c r="FN157" s="483"/>
      <c r="FO157" s="483"/>
    </row>
    <row r="158" spans="1:171" ht="12.75" x14ac:dyDescent="0.2">
      <c r="A158" s="48"/>
      <c r="B158" s="23" t="s">
        <v>48</v>
      </c>
      <c r="C158" s="338">
        <f>'[27]EDE''s'!C160</f>
        <v>0.20942871825950674</v>
      </c>
      <c r="D158" s="338">
        <f>'[27]EDE''s'!D160</f>
        <v>0.22050683501046031</v>
      </c>
      <c r="E158" s="341">
        <f>'[27]EDE''s'!E160</f>
        <v>-1.1078116750953577</v>
      </c>
      <c r="F158" s="338">
        <f>'[27]EDE''s'!F160</f>
        <v>-5.0239334986727543E-2</v>
      </c>
      <c r="G158" s="336"/>
      <c r="H158" s="338">
        <f>'[27]EDE''s'!H160</f>
        <v>0.24297630818035612</v>
      </c>
      <c r="I158" s="341">
        <f>'[27]EDE''s'!I160</f>
        <v>-2.2469473169895808</v>
      </c>
      <c r="J158" s="338">
        <f>'[27]EDE''s'!J160</f>
        <v>-9.2475983926865818E-2</v>
      </c>
      <c r="L158" s="25">
        <f>'[27]EDE''s'!L160</f>
        <v>0.36600057455045854</v>
      </c>
      <c r="M158" s="25">
        <f>'[27]EDE''s'!M160</f>
        <v>0.35652699893867085</v>
      </c>
      <c r="N158" s="25">
        <f>'[27]EDE''s'!N160</f>
        <v>0.35004987618461275</v>
      </c>
      <c r="O158" s="25">
        <f>'[27]EDE''s'!O160</f>
        <v>0.3473448978900267</v>
      </c>
      <c r="P158" s="25">
        <f>'[27]EDE''s'!P160</f>
        <v>0.33200559989961981</v>
      </c>
      <c r="Q158" s="25">
        <f>'[27]EDE''s'!Q160</f>
        <v>0.32933524245669799</v>
      </c>
      <c r="R158" s="25">
        <f>'[27]EDE''s'!R160</f>
        <v>0.32393567491068309</v>
      </c>
      <c r="S158" s="25">
        <f>'[27]EDE''s'!S160</f>
        <v>0.32069622525846447</v>
      </c>
      <c r="T158" s="25">
        <f>'[27]EDE''s'!T160</f>
        <v>0.31443899745054615</v>
      </c>
      <c r="U158" s="25">
        <f>'[27]EDE''s'!U160</f>
        <v>0.3138925769125851</v>
      </c>
      <c r="V158" s="25">
        <f>'[27]EDE''s'!V160</f>
        <v>0.31042069382607634</v>
      </c>
      <c r="W158" s="25">
        <f>'[27]EDE''s'!W160</f>
        <v>0.31067445107532543</v>
      </c>
      <c r="X158" s="25">
        <f>'[27]EDE''s'!X160</f>
        <v>0.31005488095639722</v>
      </c>
      <c r="Y158" s="25">
        <f>'[27]EDE''s'!Y160</f>
        <v>0.31139561099744151</v>
      </c>
      <c r="Z158" s="25">
        <f>'[27]EDE''s'!Z160</f>
        <v>0.31258484895953326</v>
      </c>
      <c r="AA158" s="25">
        <f>'[27]EDE''s'!AA160</f>
        <v>0.31025545331630239</v>
      </c>
      <c r="AB158" s="25">
        <f>'[27]EDE''s'!AB160</f>
        <v>0.31673274310053195</v>
      </c>
      <c r="AC158" s="25">
        <f>'[27]EDE''s'!AC160</f>
        <v>0.3169657979969101</v>
      </c>
      <c r="AD158" s="25">
        <f>'[27]EDE''s'!AD160</f>
        <v>0.31833084191864047</v>
      </c>
      <c r="AE158" s="25">
        <f>'[27]EDE''s'!AE160</f>
        <v>0.32247231640269103</v>
      </c>
      <c r="AF158" s="25">
        <f>'[27]EDE''s'!AF160</f>
        <v>0.32341113045974995</v>
      </c>
      <c r="AG158" s="25">
        <f>'[27]EDE''s'!AG160</f>
        <v>0.32417879955729129</v>
      </c>
      <c r="AH158" s="25">
        <f>'[27]EDE''s'!AH160</f>
        <v>0.32287608589041583</v>
      </c>
      <c r="AI158" s="25">
        <f>'[27]EDE''s'!AI160</f>
        <v>0.32293616247846629</v>
      </c>
      <c r="AJ158" s="25">
        <f>'[27]EDE''s'!AJ160</f>
        <v>0.32598599443621562</v>
      </c>
      <c r="AK158" s="25">
        <f>'[27]EDE''s'!AK160</f>
        <v>0.32586800833614543</v>
      </c>
      <c r="AL158" s="25">
        <f>'[27]EDE''s'!AL160</f>
        <v>0.32579173793297689</v>
      </c>
      <c r="AM158" s="25">
        <f>'[27]EDE''s'!AM160</f>
        <v>0.33097969957910423</v>
      </c>
      <c r="AN158" s="25">
        <f>'[27]EDE''s'!AN160</f>
        <v>0.33013209527094711</v>
      </c>
      <c r="AO158" s="25">
        <f>'[27]EDE''s'!AO160</f>
        <v>0.33368332181674171</v>
      </c>
      <c r="AP158" s="25">
        <f>'[27]EDE''s'!AP160</f>
        <v>0.33381001303189173</v>
      </c>
      <c r="AQ158" s="25">
        <f>'[27]EDE''s'!AQ160</f>
        <v>0.33409828751573634</v>
      </c>
      <c r="AR158" s="25">
        <f>'[27]EDE''s'!AR160</f>
        <v>0.33465767540583691</v>
      </c>
      <c r="AS158" s="25">
        <f>'[27]EDE''s'!AS160</f>
        <v>0.32945687013821523</v>
      </c>
      <c r="AT158" s="25">
        <f>'[27]EDE''s'!AT160</f>
        <v>0.33236016158285231</v>
      </c>
      <c r="AU158" s="25">
        <f>'[27]EDE''s'!AU160</f>
        <v>0.32931916606402423</v>
      </c>
      <c r="AV158" s="25">
        <f>'[27]EDE''s'!AV160</f>
        <v>0.32967247538273481</v>
      </c>
      <c r="AW158" s="25">
        <f>'[27]EDE''s'!AW160</f>
        <v>0.33443167019620601</v>
      </c>
      <c r="AX158" s="25">
        <f>'[27]EDE''s'!AX160</f>
        <v>0.33555688997141969</v>
      </c>
      <c r="AY158" s="25">
        <f>'[27]EDE''s'!AY160</f>
        <v>0.33730584569586231</v>
      </c>
      <c r="AZ158" s="25">
        <f>'[27]EDE''s'!AZ160</f>
        <v>0.3474868681046992</v>
      </c>
      <c r="BA158" s="25">
        <f>'[27]EDE''s'!BA160</f>
        <v>0.34857569310021902</v>
      </c>
      <c r="BB158" s="25">
        <f>'[27]EDE''s'!BB160</f>
        <v>0.35239484846204383</v>
      </c>
      <c r="BC158" s="25">
        <f>'[27]EDE''s'!BC160</f>
        <v>0.35462234636589612</v>
      </c>
      <c r="BD158" s="25">
        <f>'[27]EDE''s'!BD160</f>
        <v>0.36104189762888628</v>
      </c>
      <c r="BE158" s="25">
        <f>'[27]EDE''s'!BE160</f>
        <v>0.36817133725722218</v>
      </c>
      <c r="BF158" s="25">
        <f>'[27]EDE''s'!BF160</f>
        <v>0.37246412853927185</v>
      </c>
      <c r="BG158" s="25">
        <f>'[27]EDE''s'!BG160</f>
        <v>0.38425018858580684</v>
      </c>
      <c r="BH158" s="25">
        <f>'[27]EDE''s'!BH160</f>
        <v>0.38423582961673003</v>
      </c>
      <c r="BI158" s="25">
        <f>'[27]EDE''s'!BI160</f>
        <v>0.38222786379095164</v>
      </c>
      <c r="BJ158" s="25">
        <f>'[27]EDE''s'!BJ160</f>
        <v>0.38269841240135866</v>
      </c>
      <c r="BK158" s="25">
        <f>'[27]EDE''s'!BK160</f>
        <v>0.38094450419585718</v>
      </c>
      <c r="BL158" s="25">
        <f>'[27]EDE''s'!BL160</f>
        <v>0.37244758532645866</v>
      </c>
      <c r="BM158" s="25">
        <f>'[27]EDE''s'!BM160</f>
        <v>0.37041014643807835</v>
      </c>
      <c r="BN158" s="25">
        <f>'[27]EDE''s'!BN160</f>
        <v>0.36819599861506314</v>
      </c>
      <c r="BO158" s="25">
        <f>'[27]EDE''s'!BO160</f>
        <v>0.36733592650592434</v>
      </c>
      <c r="BP158" s="25">
        <f>'[27]EDE''s'!BP160</f>
        <v>0.36272364577576166</v>
      </c>
      <c r="BQ158" s="25">
        <f>'[27]EDE''s'!BQ160</f>
        <v>0.36110022677515241</v>
      </c>
      <c r="BR158" s="25">
        <f>'[27]EDE''s'!BR160</f>
        <v>0.35926844365176669</v>
      </c>
      <c r="BS158" s="25">
        <f>'[27]EDE''s'!BS160</f>
        <v>0.34939587616332957</v>
      </c>
      <c r="BT158" s="25">
        <f>'[27]EDE''s'!BT160</f>
        <v>0.34541433461769999</v>
      </c>
      <c r="BU158" s="25">
        <f>'[27]EDE''s'!BU160</f>
        <v>0.34277365334735255</v>
      </c>
      <c r="BV158" s="25">
        <f>'[27]EDE''s'!BV160</f>
        <v>0.34199667352015306</v>
      </c>
      <c r="BW158" s="25">
        <f>'[27]EDE''s'!BW160</f>
        <v>0.33937762524533782</v>
      </c>
      <c r="BX158" s="25">
        <f>'[27]EDE''s'!BX160</f>
        <v>0.33588757554871751</v>
      </c>
      <c r="BY158" s="25">
        <f>'[27]EDE''s'!BY160</f>
        <v>0.33480869529744361</v>
      </c>
      <c r="BZ158" s="25">
        <f>'[27]EDE''s'!BZ160</f>
        <v>0.33266686156225045</v>
      </c>
      <c r="CA158" s="25">
        <f>'[27]EDE''s'!CA160</f>
        <v>0.32871145960185788</v>
      </c>
      <c r="CB158" s="25">
        <f>'[27]EDE''s'!CB160</f>
        <v>0.32465638025246374</v>
      </c>
      <c r="CC158" s="25">
        <f>'[27]EDE''s'!CC160</f>
        <v>0.32322719960611257</v>
      </c>
      <c r="CD158" s="25">
        <f>'[27]EDE''s'!CD160</f>
        <v>0.31851041814907433</v>
      </c>
      <c r="CE158" s="25">
        <f>'[27]EDE''s'!CE160</f>
        <v>0.31736406308885218</v>
      </c>
      <c r="CF158" s="25">
        <f>'[27]EDE''s'!CF160</f>
        <v>0.31789691483498461</v>
      </c>
      <c r="CG158" s="25">
        <f>'[27]EDE''s'!CG160</f>
        <v>0.31553744347210505</v>
      </c>
      <c r="CH158" s="25">
        <f>'[27]EDE''s'!CH160</f>
        <v>0.31254001015452409</v>
      </c>
      <c r="CI158" s="25">
        <f>'[27]EDE''s'!CI160</f>
        <v>0.31239832805513612</v>
      </c>
      <c r="CJ158" s="25">
        <f>'[27]EDE''s'!CJ160</f>
        <v>0.31227660880983582</v>
      </c>
      <c r="CK158" s="25">
        <f>'[27]EDE''s'!CK160</f>
        <v>0.31058799074540677</v>
      </c>
      <c r="CL158" s="25">
        <f>'[27]EDE''s'!CL160</f>
        <v>0.3111273793716916</v>
      </c>
      <c r="CM158" s="25">
        <f>'[27]EDE''s'!CM160</f>
        <v>0.31043993606829412</v>
      </c>
      <c r="CN158" s="25">
        <f>'[27]EDE''s'!CN160</f>
        <v>0.31036952976639276</v>
      </c>
      <c r="CO158" s="25">
        <f>'[27]EDE''s'!CO160</f>
        <v>0.30816159182769493</v>
      </c>
      <c r="CP158" s="25">
        <f>'[27]EDE''s'!CP160</f>
        <v>0.30629742395031045</v>
      </c>
      <c r="CQ158" s="25">
        <f>'[27]EDE''s'!CQ160</f>
        <v>0.30621458995435374</v>
      </c>
      <c r="CR158" s="350">
        <f>'[27]EDE''s'!CR160</f>
        <v>0.3041772249026376</v>
      </c>
      <c r="CS158" s="350">
        <f>'[27]EDE''s'!CS160</f>
        <v>0.30463891806337373</v>
      </c>
      <c r="CT158" s="418">
        <f>'[27]EDE''s'!CT160</f>
        <v>0.3051736821751298</v>
      </c>
      <c r="CU158" s="418">
        <f>'[27]EDE''s'!CU160</f>
        <v>0.30202986652961311</v>
      </c>
      <c r="CV158" s="418">
        <f>'[27]EDE''s'!CV160</f>
        <v>0.303125346213934</v>
      </c>
      <c r="CW158" s="418">
        <f>'[27]EDE''s'!CW160</f>
        <v>0.30111585848676253</v>
      </c>
      <c r="CX158" s="418">
        <f>'[27]EDE''s'!CX160</f>
        <v>0.29815939209924225</v>
      </c>
      <c r="CY158" s="418">
        <f>'[27]EDE''s'!CY160</f>
        <v>0.29581977925688585</v>
      </c>
      <c r="CZ158" s="418">
        <f>'[27]EDE''s'!CZ160</f>
        <v>0.29490401139481315</v>
      </c>
      <c r="DA158" s="418">
        <f>'[27]EDE''s'!DA160</f>
        <v>0.29092934422909073</v>
      </c>
      <c r="DB158" s="418">
        <f>'[27]EDE''s'!DB160</f>
        <v>0.28808048434660816</v>
      </c>
      <c r="DC158" s="418">
        <f>'[27]EDE''s'!DC160</f>
        <v>0.28730096470608324</v>
      </c>
      <c r="DD158" s="418">
        <f>'[27]EDE''s'!DD160</f>
        <v>0.28252893054227696</v>
      </c>
      <c r="DE158" s="418">
        <f>'[27]EDE''s'!DE160</f>
        <v>0.28130288782832297</v>
      </c>
      <c r="DF158" s="418">
        <f>'[27]EDE''s'!DF160</f>
        <v>0.27799851224551042</v>
      </c>
      <c r="DG158" s="418">
        <f>'[27]EDE''s'!DG160</f>
        <v>0.27487481321150437</v>
      </c>
      <c r="DH158" s="418">
        <f>'[27]EDE''s'!DH160</f>
        <v>0.27317324553696382</v>
      </c>
      <c r="DI158" s="418">
        <f>'[27]EDE''s'!DI160</f>
        <v>0.27041320524378215</v>
      </c>
      <c r="DJ158" s="418">
        <f>'[27]EDE''s'!DJ160</f>
        <v>0.26694192616466594</v>
      </c>
      <c r="DK158" s="418">
        <f>'[27]EDE''s'!DK160</f>
        <v>0.26460462671415358</v>
      </c>
      <c r="DL158" s="418">
        <f>'[27]EDE''s'!DL160</f>
        <v>0.25913655656812029</v>
      </c>
      <c r="DM158" s="418">
        <f>'[27]EDE''s'!DM160</f>
        <v>0.25978808671041587</v>
      </c>
      <c r="DN158" s="418">
        <f>'[27]EDE''s'!DN160</f>
        <v>0.25848891064810664</v>
      </c>
      <c r="DO158" s="418">
        <f>'[27]EDE''s'!DO160</f>
        <v>0.25478860057448321</v>
      </c>
      <c r="DP158" s="418">
        <f>'[27]EDE''s'!DP160</f>
        <v>0.25443049978276405</v>
      </c>
      <c r="DQ158" s="418">
        <f>'[27]EDE''s'!DQ160</f>
        <v>0.24729293977515485</v>
      </c>
      <c r="DR158" s="418">
        <f>'[27]EDE''s'!DR160</f>
        <v>0.24804342763916956</v>
      </c>
      <c r="DS158" s="418">
        <f>'[27]EDE''s'!DS160</f>
        <v>0.24971638641516111</v>
      </c>
      <c r="DT158" s="418">
        <f>'[27]EDE''s'!DT160</f>
        <v>0.24397419274399898</v>
      </c>
      <c r="DU158" s="418">
        <f>'[27]EDE''s'!DU160</f>
        <v>0.24297630818035612</v>
      </c>
      <c r="DV158" s="418">
        <f>'[27]EDE''s'!DV160</f>
        <v>0.24188336291234924</v>
      </c>
      <c r="DW158" s="418">
        <f>'[27]EDE''s'!DW160</f>
        <v>0.23915931755640055</v>
      </c>
      <c r="DX158" s="418">
        <f>'[27]EDE''s'!DX160</f>
        <v>0.23750306461996795</v>
      </c>
      <c r="DY158" s="418">
        <f>'[27]EDE''s'!DY160</f>
        <v>0.23284188518848534</v>
      </c>
      <c r="DZ158" s="418">
        <f>'[27]EDE''s'!DZ160</f>
        <v>0.2338019306180911</v>
      </c>
      <c r="EA158" s="418">
        <f>'[27]EDE''s'!EA160</f>
        <v>0.2305194672179581</v>
      </c>
      <c r="EB158" s="418">
        <f>'[27]EDE''s'!EB160</f>
        <v>0.22871186266001567</v>
      </c>
      <c r="EC158" s="418">
        <f>'[27]EDE''s'!EC160</f>
        <v>0.22901637693987673</v>
      </c>
      <c r="ED158" s="418">
        <f>'[27]EDE''s'!ED160</f>
        <v>0.2270350118377267</v>
      </c>
      <c r="EE158" s="418">
        <f>'[27]EDE''s'!EE160</f>
        <v>0.22328973026364266</v>
      </c>
      <c r="EF158" s="418">
        <f>'[27]EDE''s'!EF160</f>
        <v>0.22394609091876161</v>
      </c>
      <c r="EG158" s="418">
        <f>'[27]EDE''s'!EG160</f>
        <v>0.22050683501046031</v>
      </c>
      <c r="EH158" s="418">
        <f>'[27]EDE''s'!EH160</f>
        <v>0.21861669042570586</v>
      </c>
      <c r="EI158" s="418">
        <f>'[27]EDE''s'!EI160</f>
        <v>0.21678744486771848</v>
      </c>
      <c r="EJ158" s="418">
        <f>'[27]EDE''s'!EJ160</f>
        <v>0.21436435449740626</v>
      </c>
      <c r="EK158" s="418">
        <f>'[27]EDE''s'!EK160</f>
        <v>0.21338197136770781</v>
      </c>
      <c r="EL158" s="418">
        <f>'[27]EDE''s'!EL160</f>
        <v>0.20655980190132792</v>
      </c>
      <c r="EM158" s="418">
        <f>'[27]EDE''s'!EM160</f>
        <v>0.20485148263954045</v>
      </c>
      <c r="EN158" s="418">
        <f>'[27]EDE''s'!EN160</f>
        <v>0.20301467514032839</v>
      </c>
      <c r="EO158" s="418">
        <f>'[27]EDE''s'!EO160</f>
        <v>0.20517542390720112</v>
      </c>
      <c r="EP158" s="418">
        <f>'[27]EDE''s'!EP160</f>
        <v>0.19788919694274729</v>
      </c>
      <c r="EQ158" s="418">
        <f>'[27]EDE''s'!EQ160</f>
        <v>0.19893034731813686</v>
      </c>
      <c r="ER158" s="418">
        <f>'[27]EDE''s'!ER160</f>
        <v>0.20398481739176408</v>
      </c>
      <c r="ES158" s="418">
        <f>'[27]EDE''s'!ES160</f>
        <v>0.20942871825950674</v>
      </c>
      <c r="ET158" s="469"/>
      <c r="EU158" s="25"/>
      <c r="EV158" s="25"/>
      <c r="EW158" s="25"/>
      <c r="EX158" s="25"/>
      <c r="EY158" s="25"/>
      <c r="EZ158" s="25"/>
      <c r="FA158" s="25"/>
      <c r="FB158" s="361"/>
      <c r="FC158" s="418"/>
      <c r="FD158" s="418"/>
      <c r="FE158" s="418"/>
      <c r="FF158" s="418"/>
      <c r="FG158" s="483"/>
      <c r="FH158" s="483"/>
      <c r="FI158" s="483"/>
      <c r="FJ158" s="483"/>
      <c r="FK158" s="483"/>
      <c r="FL158" s="483"/>
      <c r="FM158" s="483"/>
      <c r="FN158" s="483"/>
      <c r="FO158" s="483"/>
    </row>
    <row r="159" spans="1:171" ht="12.75" x14ac:dyDescent="0.2">
      <c r="A159" s="48"/>
      <c r="B159" s="23" t="s">
        <v>49</v>
      </c>
      <c r="C159" s="338">
        <f>'[27]EDE''s'!C161</f>
        <v>0.22971975834828412</v>
      </c>
      <c r="D159" s="338">
        <f>'[27]EDE''s'!D161</f>
        <v>0.2211828081958378</v>
      </c>
      <c r="E159" s="341">
        <f>'[27]EDE''s'!E161</f>
        <v>0.85369501524463209</v>
      </c>
      <c r="F159" s="338">
        <f>'[27]EDE''s'!F161</f>
        <v>3.8596806967418587E-2</v>
      </c>
      <c r="G159" s="336"/>
      <c r="H159" s="338">
        <f>'[27]EDE''s'!H161</f>
        <v>0.25914775783876931</v>
      </c>
      <c r="I159" s="341">
        <f>'[27]EDE''s'!I161</f>
        <v>-3.7964949642931511</v>
      </c>
      <c r="J159" s="338">
        <f>'[27]EDE''s'!J161</f>
        <v>-0.14649924027724634</v>
      </c>
      <c r="L159" s="25">
        <f>'[27]EDE''s'!L161</f>
        <v>0.37600423693202711</v>
      </c>
      <c r="M159" s="25">
        <f>'[27]EDE''s'!M161</f>
        <v>0.37079153737238824</v>
      </c>
      <c r="N159" s="25">
        <f>'[27]EDE''s'!N161</f>
        <v>0.36538119949716907</v>
      </c>
      <c r="O159" s="25">
        <f>'[27]EDE''s'!O161</f>
        <v>0.35922400866397886</v>
      </c>
      <c r="P159" s="25">
        <f>'[27]EDE''s'!P161</f>
        <v>0.35079752144902621</v>
      </c>
      <c r="Q159" s="25">
        <f>'[27]EDE''s'!Q161</f>
        <v>0.3457866562410517</v>
      </c>
      <c r="R159" s="25">
        <f>'[27]EDE''s'!R161</f>
        <v>0.33867630195113718</v>
      </c>
      <c r="S159" s="25">
        <f>'[27]EDE''s'!S161</f>
        <v>0.34164929409842032</v>
      </c>
      <c r="T159" s="25">
        <f>'[27]EDE''s'!T161</f>
        <v>0.33632542463234733</v>
      </c>
      <c r="U159" s="25">
        <f>'[27]EDE''s'!U161</f>
        <v>0.33661052027426014</v>
      </c>
      <c r="V159" s="25">
        <f>'[27]EDE''s'!V161</f>
        <v>0.33476549123515442</v>
      </c>
      <c r="W159" s="25">
        <f>'[27]EDE''s'!W161</f>
        <v>0.33992123971521049</v>
      </c>
      <c r="X159" s="25">
        <f>'[27]EDE''s'!X161</f>
        <v>0.33860793263596523</v>
      </c>
      <c r="Y159" s="25">
        <f>'[27]EDE''s'!Y161</f>
        <v>0.33796768022677504</v>
      </c>
      <c r="Z159" s="25">
        <f>'[27]EDE''s'!Z161</f>
        <v>0.33659667098939511</v>
      </c>
      <c r="AA159" s="25">
        <f>'[27]EDE''s'!AA161</f>
        <v>0.33710145058669061</v>
      </c>
      <c r="AB159" s="25">
        <f>'[27]EDE''s'!AB161</f>
        <v>0.33858413831470224</v>
      </c>
      <c r="AC159" s="25">
        <f>'[27]EDE''s'!AC161</f>
        <v>0.33765640877420444</v>
      </c>
      <c r="AD159" s="25">
        <f>'[27]EDE''s'!AD161</f>
        <v>0.33712082417976152</v>
      </c>
      <c r="AE159" s="25">
        <f>'[27]EDE''s'!AE161</f>
        <v>0.33742399990754784</v>
      </c>
      <c r="AF159" s="25">
        <f>'[27]EDE''s'!AF161</f>
        <v>0.33541687490938393</v>
      </c>
      <c r="AG159" s="25">
        <f>'[27]EDE''s'!AG161</f>
        <v>0.33569282595870914</v>
      </c>
      <c r="AH159" s="25">
        <f>'[27]EDE''s'!AH161</f>
        <v>0.33422482197784831</v>
      </c>
      <c r="AI159" s="25">
        <f>'[27]EDE''s'!AI161</f>
        <v>0.33541784163723093</v>
      </c>
      <c r="AJ159" s="25">
        <f>'[27]EDE''s'!AJ161</f>
        <v>0.33560204113016762</v>
      </c>
      <c r="AK159" s="25">
        <f>'[27]EDE''s'!AK161</f>
        <v>0.33331720667925352</v>
      </c>
      <c r="AL159" s="25">
        <f>'[27]EDE''s'!AL161</f>
        <v>0.33408840642781457</v>
      </c>
      <c r="AM159" s="25">
        <f>'[27]EDE''s'!AM161</f>
        <v>0.32997067837850325</v>
      </c>
      <c r="AN159" s="25">
        <f>'[27]EDE''s'!AN161</f>
        <v>0.32732908158883173</v>
      </c>
      <c r="AO159" s="25">
        <f>'[27]EDE''s'!AO161</f>
        <v>0.32658014437383326</v>
      </c>
      <c r="AP159" s="25">
        <f>'[27]EDE''s'!AP161</f>
        <v>0.32326262736043443</v>
      </c>
      <c r="AQ159" s="25">
        <f>'[27]EDE''s'!AQ161</f>
        <v>0.31978877240036668</v>
      </c>
      <c r="AR159" s="25">
        <f>'[27]EDE''s'!AR161</f>
        <v>0.31816524273766106</v>
      </c>
      <c r="AS159" s="25">
        <f>'[27]EDE''s'!AS161</f>
        <v>0.31321421412442635</v>
      </c>
      <c r="AT159" s="25">
        <f>'[27]EDE''s'!AT161</f>
        <v>0.31065700023230602</v>
      </c>
      <c r="AU159" s="25">
        <f>'[27]EDE''s'!AU161</f>
        <v>0.30199215897662857</v>
      </c>
      <c r="AV159" s="25">
        <f>'[27]EDE''s'!AV161</f>
        <v>0.29679745164614085</v>
      </c>
      <c r="AW159" s="25">
        <f>'[27]EDE''s'!AW161</f>
        <v>0.29785496789144517</v>
      </c>
      <c r="AX159" s="25">
        <f>'[27]EDE''s'!AX161</f>
        <v>0.29415937607099274</v>
      </c>
      <c r="AY159" s="25">
        <f>'[27]EDE''s'!AY161</f>
        <v>0.29572249761918801</v>
      </c>
      <c r="AZ159" s="25">
        <f>'[27]EDE''s'!AZ161</f>
        <v>0.29946345276601744</v>
      </c>
      <c r="BA159" s="25">
        <f>'[27]EDE''s'!BA161</f>
        <v>0.29994507645033297</v>
      </c>
      <c r="BB159" s="25">
        <f>'[27]EDE''s'!BB161</f>
        <v>0.30032110926081956</v>
      </c>
      <c r="BC159" s="25">
        <f>'[27]EDE''s'!BC161</f>
        <v>0.29933408886988455</v>
      </c>
      <c r="BD159" s="25">
        <f>'[27]EDE''s'!BD161</f>
        <v>0.30019270495514472</v>
      </c>
      <c r="BE159" s="25">
        <f>'[27]EDE''s'!BE161</f>
        <v>0.30067063439933356</v>
      </c>
      <c r="BF159" s="25">
        <f>'[27]EDE''s'!BF161</f>
        <v>0.30067220815078433</v>
      </c>
      <c r="BG159" s="25">
        <f>'[27]EDE''s'!BG161</f>
        <v>0.30174412529524275</v>
      </c>
      <c r="BH159" s="25">
        <f>'[27]EDE''s'!BH161</f>
        <v>0.30403428498468421</v>
      </c>
      <c r="BI159" s="25">
        <f>'[27]EDE''s'!BI161</f>
        <v>0.302532345518715</v>
      </c>
      <c r="BJ159" s="25">
        <f>'[27]EDE''s'!BJ161</f>
        <v>0.30296058467325165</v>
      </c>
      <c r="BK159" s="25">
        <f>'[27]EDE''s'!BK161</f>
        <v>0.30153464329097618</v>
      </c>
      <c r="BL159" s="25">
        <f>'[27]EDE''s'!BL161</f>
        <v>0.29621054380131279</v>
      </c>
      <c r="BM159" s="25">
        <f>'[27]EDE''s'!BM161</f>
        <v>0.29417856455762603</v>
      </c>
      <c r="BN159" s="25">
        <f>'[27]EDE''s'!BN161</f>
        <v>0.29294999265982319</v>
      </c>
      <c r="BO159" s="25">
        <f>'[27]EDE''s'!BO161</f>
        <v>0.29154702925076942</v>
      </c>
      <c r="BP159" s="25">
        <f>'[27]EDE''s'!BP161</f>
        <v>0.29096837831364553</v>
      </c>
      <c r="BQ159" s="25">
        <f>'[27]EDE''s'!BQ161</f>
        <v>0.28936134131363123</v>
      </c>
      <c r="BR159" s="25">
        <f>'[27]EDE''s'!BR161</f>
        <v>0.28860466240590033</v>
      </c>
      <c r="BS159" s="25">
        <f>'[27]EDE''s'!BS161</f>
        <v>0.28827922927269584</v>
      </c>
      <c r="BT159" s="25">
        <f>'[27]EDE''s'!BT161</f>
        <v>0.28595334533664546</v>
      </c>
      <c r="BU159" s="25">
        <f>'[27]EDE''s'!BU161</f>
        <v>0.29237585994974613</v>
      </c>
      <c r="BV159" s="25">
        <f>'[27]EDE''s'!BV161</f>
        <v>0.29182929653307094</v>
      </c>
      <c r="BW159" s="25">
        <f>'[27]EDE''s'!BW161</f>
        <v>0.28961157428124823</v>
      </c>
      <c r="BX159" s="25">
        <f>'[27]EDE''s'!BX161</f>
        <v>0.29048442866362639</v>
      </c>
      <c r="BY159" s="25">
        <f>'[27]EDE''s'!BY161</f>
        <v>0.28966230245056834</v>
      </c>
      <c r="BZ159" s="25">
        <f>'[27]EDE''s'!BZ161</f>
        <v>0.28884315233697921</v>
      </c>
      <c r="CA159" s="25">
        <f>'[27]EDE''s'!CA161</f>
        <v>0.28775948850700062</v>
      </c>
      <c r="CB159" s="25">
        <f>'[27]EDE''s'!CB161</f>
        <v>0.28600502827344337</v>
      </c>
      <c r="CC159" s="25">
        <f>'[27]EDE''s'!CC161</f>
        <v>0.28907031561411078</v>
      </c>
      <c r="CD159" s="25">
        <f>'[27]EDE''s'!CD161</f>
        <v>0.28719403116389003</v>
      </c>
      <c r="CE159" s="25">
        <f>'[27]EDE''s'!CE161</f>
        <v>0.28721125026105082</v>
      </c>
      <c r="CF159" s="25">
        <f>'[27]EDE''s'!CF161</f>
        <v>0.2880883332736196</v>
      </c>
      <c r="CG159" s="25">
        <f>'[27]EDE''s'!CG161</f>
        <v>0.2792672449939364</v>
      </c>
      <c r="CH159" s="25">
        <f>'[27]EDE''s'!CH161</f>
        <v>0.28026818152427141</v>
      </c>
      <c r="CI159" s="25">
        <f>'[27]EDE''s'!CI161</f>
        <v>0.28168129309757184</v>
      </c>
      <c r="CJ159" s="25">
        <f>'[27]EDE''s'!CJ161</f>
        <v>0.27989363541059947</v>
      </c>
      <c r="CK159" s="25">
        <f>'[27]EDE''s'!CK161</f>
        <v>0.2821169315161019</v>
      </c>
      <c r="CL159" s="25">
        <f>'[27]EDE''s'!CL161</f>
        <v>0.28349529513907146</v>
      </c>
      <c r="CM159" s="25">
        <f>'[27]EDE''s'!CM161</f>
        <v>0.2845171705345505</v>
      </c>
      <c r="CN159" s="25">
        <f>'[27]EDE''s'!CN161</f>
        <v>0.28409382708446423</v>
      </c>
      <c r="CO159" s="25">
        <f>'[27]EDE''s'!CO161</f>
        <v>0.28165813715636484</v>
      </c>
      <c r="CP159" s="25">
        <f>'[27]EDE''s'!CP161</f>
        <v>0.27999833368612237</v>
      </c>
      <c r="CQ159" s="25">
        <f>'[27]EDE''s'!CQ161</f>
        <v>0.28080802058985604</v>
      </c>
      <c r="CR159" s="350">
        <f>'[27]EDE''s'!CR161</f>
        <v>0.28040416268242135</v>
      </c>
      <c r="CS159" s="350">
        <f>'[27]EDE''s'!CS161</f>
        <v>0.28133941182033934</v>
      </c>
      <c r="CT159" s="418">
        <f>'[27]EDE''s'!CT161</f>
        <v>0.28040323184364918</v>
      </c>
      <c r="CU159" s="418">
        <f>'[27]EDE''s'!CU161</f>
        <v>0.27971158583719968</v>
      </c>
      <c r="CV159" s="418">
        <f>'[27]EDE''s'!CV161</f>
        <v>0.28390618940479162</v>
      </c>
      <c r="CW159" s="418">
        <f>'[27]EDE''s'!CW161</f>
        <v>0.28325761795958571</v>
      </c>
      <c r="CX159" s="418">
        <f>'[27]EDE''s'!CX161</f>
        <v>0.28371193143681617</v>
      </c>
      <c r="CY159" s="418">
        <f>'[27]EDE''s'!CY161</f>
        <v>0.28435598380456673</v>
      </c>
      <c r="CZ159" s="418">
        <f>'[27]EDE''s'!CZ161</f>
        <v>0.28552504975845516</v>
      </c>
      <c r="DA159" s="418">
        <f>'[27]EDE''s'!DA161</f>
        <v>0.28445420180063102</v>
      </c>
      <c r="DB159" s="418">
        <f>'[27]EDE''s'!DB161</f>
        <v>0.28586884425082043</v>
      </c>
      <c r="DC159" s="418">
        <f>'[27]EDE''s'!DC161</f>
        <v>0.28630737654276195</v>
      </c>
      <c r="DD159" s="418">
        <f>'[27]EDE''s'!DD161</f>
        <v>0.28296704653201066</v>
      </c>
      <c r="DE159" s="418">
        <f>'[27]EDE''s'!DE161</f>
        <v>0.2818357653214939</v>
      </c>
      <c r="DF159" s="418">
        <f>'[27]EDE''s'!DF161</f>
        <v>0.28088482088025146</v>
      </c>
      <c r="DG159" s="418">
        <f>'[27]EDE''s'!DG161</f>
        <v>0.27777282829126676</v>
      </c>
      <c r="DH159" s="418">
        <f>'[27]EDE''s'!DH161</f>
        <v>0.27670713831795979</v>
      </c>
      <c r="DI159" s="418">
        <f>'[27]EDE''s'!DI161</f>
        <v>0.27517796073957007</v>
      </c>
      <c r="DJ159" s="418">
        <f>'[27]EDE''s'!DJ161</f>
        <v>0.27455919342951141</v>
      </c>
      <c r="DK159" s="418">
        <f>'[27]EDE''s'!DK161</f>
        <v>0.27531289824900429</v>
      </c>
      <c r="DL159" s="418">
        <f>'[27]EDE''s'!DL161</f>
        <v>0.27225202612596</v>
      </c>
      <c r="DM159" s="418">
        <f>'[27]EDE''s'!DM161</f>
        <v>0.27212968828109313</v>
      </c>
      <c r="DN159" s="418">
        <f>'[27]EDE''s'!DN161</f>
        <v>0.27000838144781103</v>
      </c>
      <c r="DO159" s="418">
        <f>'[27]EDE''s'!DO161</f>
        <v>0.26521860817666781</v>
      </c>
      <c r="DP159" s="418">
        <f>'[27]EDE''s'!DP161</f>
        <v>0.26625066239968137</v>
      </c>
      <c r="DQ159" s="418">
        <f>'[27]EDE''s'!DQ161</f>
        <v>0.26222001936156208</v>
      </c>
      <c r="DR159" s="418">
        <f>'[27]EDE''s'!DR161</f>
        <v>0.26620158051038439</v>
      </c>
      <c r="DS159" s="418">
        <f>'[27]EDE''s'!DS161</f>
        <v>0.26730029344436373</v>
      </c>
      <c r="DT159" s="418">
        <f>'[27]EDE''s'!DT161</f>
        <v>0.26168933531303512</v>
      </c>
      <c r="DU159" s="418">
        <f>'[27]EDE''s'!DU161</f>
        <v>0.25914775783876931</v>
      </c>
      <c r="DV159" s="418">
        <f>'[27]EDE''s'!DV161</f>
        <v>0.25514321204732932</v>
      </c>
      <c r="DW159" s="418">
        <f>'[27]EDE''s'!DW161</f>
        <v>0.24959034287703555</v>
      </c>
      <c r="DX159" s="418">
        <f>'[27]EDE''s'!DX161</f>
        <v>0.24508300135745514</v>
      </c>
      <c r="DY159" s="418">
        <f>'[27]EDE''s'!DY161</f>
        <v>0.24241035260327509</v>
      </c>
      <c r="DZ159" s="418">
        <f>'[27]EDE''s'!DZ161</f>
        <v>0.24097294323957005</v>
      </c>
      <c r="EA159" s="418">
        <f>'[27]EDE''s'!EA161</f>
        <v>0.23866796706001142</v>
      </c>
      <c r="EB159" s="418">
        <f>'[27]EDE''s'!EB161</f>
        <v>0.23496322098900627</v>
      </c>
      <c r="EC159" s="418">
        <f>'[27]EDE''s'!EC161</f>
        <v>0.23452735430111082</v>
      </c>
      <c r="ED159" s="418">
        <f>'[27]EDE''s'!ED161</f>
        <v>0.22753089546870126</v>
      </c>
      <c r="EE159" s="418">
        <f>'[27]EDE''s'!EE161</f>
        <v>0.22274074297165697</v>
      </c>
      <c r="EF159" s="418">
        <f>'[27]EDE''s'!EF161</f>
        <v>0.22304843054775464</v>
      </c>
      <c r="EG159" s="418">
        <f>'[27]EDE''s'!EG161</f>
        <v>0.2211828081958378</v>
      </c>
      <c r="EH159" s="418">
        <f>'[27]EDE''s'!EH161</f>
        <v>0.22004024762154953</v>
      </c>
      <c r="EI159" s="418">
        <f>'[27]EDE''s'!EI161</f>
        <v>0.2185818060914734</v>
      </c>
      <c r="EJ159" s="418">
        <f>'[27]EDE''s'!EJ161</f>
        <v>0.21822455347888683</v>
      </c>
      <c r="EK159" s="418">
        <f>'[27]EDE''s'!EK161</f>
        <v>0.21715670668828141</v>
      </c>
      <c r="EL159" s="418">
        <f>'[27]EDE''s'!EL161</f>
        <v>0.21515923441686463</v>
      </c>
      <c r="EM159" s="418">
        <f>'[27]EDE''s'!EM161</f>
        <v>0.21381966438191574</v>
      </c>
      <c r="EN159" s="418">
        <f>'[27]EDE''s'!EN161</f>
        <v>0.21315616331285017</v>
      </c>
      <c r="EO159" s="418">
        <f>'[27]EDE''s'!EO161</f>
        <v>0.21515244305637496</v>
      </c>
      <c r="EP159" s="418">
        <f>'[27]EDE''s'!EP161</f>
        <v>0.21160813183892174</v>
      </c>
      <c r="EQ159" s="418">
        <f>'[27]EDE''s'!EQ161</f>
        <v>0.21686038060731949</v>
      </c>
      <c r="ER159" s="418">
        <f>'[27]EDE''s'!ER161</f>
        <v>0.2225343858874983</v>
      </c>
      <c r="ES159" s="418">
        <f>'[27]EDE''s'!ES161</f>
        <v>0.22971975834828412</v>
      </c>
      <c r="ET159" s="469"/>
      <c r="EU159" s="25"/>
      <c r="EV159" s="25"/>
      <c r="EW159" s="25"/>
      <c r="EX159" s="25"/>
      <c r="EY159" s="25"/>
      <c r="EZ159" s="25"/>
      <c r="FA159" s="25"/>
      <c r="FB159" s="361"/>
      <c r="FC159" s="418"/>
      <c r="FD159" s="418"/>
      <c r="FE159" s="418"/>
      <c r="FF159" s="418"/>
      <c r="FG159" s="483"/>
      <c r="FH159" s="483"/>
      <c r="FI159" s="483"/>
      <c r="FJ159" s="483"/>
      <c r="FK159" s="483"/>
      <c r="FL159" s="483"/>
      <c r="FM159" s="483"/>
      <c r="FN159" s="483"/>
      <c r="FO159" s="483"/>
    </row>
    <row r="160" spans="1:171" ht="12.75" x14ac:dyDescent="0.2">
      <c r="A160" s="48"/>
      <c r="B160" s="23" t="s">
        <v>50</v>
      </c>
      <c r="C160" s="338">
        <f>'[27]EDE''s'!C162</f>
        <v>0.44510564794232366</v>
      </c>
      <c r="D160" s="338">
        <f>'[27]EDE''s'!D162</f>
        <v>0.37208066739446516</v>
      </c>
      <c r="E160" s="341">
        <f>'[27]EDE''s'!E162</f>
        <v>7.3024980547858496</v>
      </c>
      <c r="F160" s="338">
        <f>'[27]EDE''s'!F162</f>
        <v>0.1962611523442585</v>
      </c>
      <c r="G160" s="336"/>
      <c r="H160" s="338">
        <f>'[27]EDE''s'!H162</f>
        <v>0.36527171293863753</v>
      </c>
      <c r="I160" s="341">
        <f>'[27]EDE''s'!I162</f>
        <v>0.68089544558276316</v>
      </c>
      <c r="J160" s="338">
        <f>'[27]EDE''s'!J162</f>
        <v>1.8640793181188595E-2</v>
      </c>
      <c r="L160" s="25">
        <f>'[27]EDE''s'!L162</f>
        <v>0.45956351206123308</v>
      </c>
      <c r="M160" s="25">
        <f>'[27]EDE''s'!M162</f>
        <v>0.45155047785287189</v>
      </c>
      <c r="N160" s="25">
        <f>'[27]EDE''s'!N162</f>
        <v>0.44932345575632221</v>
      </c>
      <c r="O160" s="25">
        <f>'[27]EDE''s'!O162</f>
        <v>0.44602989551581013</v>
      </c>
      <c r="P160" s="25">
        <f>'[27]EDE''s'!P162</f>
        <v>0.43859248696467468</v>
      </c>
      <c r="Q160" s="25">
        <f>'[27]EDE''s'!Q162</f>
        <v>0.44065945184116501</v>
      </c>
      <c r="R160" s="25">
        <f>'[27]EDE''s'!R162</f>
        <v>0.43991389529805491</v>
      </c>
      <c r="S160" s="25">
        <f>'[27]EDE''s'!S162</f>
        <v>0.43849868596680208</v>
      </c>
      <c r="T160" s="25">
        <f>'[27]EDE''s'!T162</f>
        <v>0.43865346381726672</v>
      </c>
      <c r="U160" s="25">
        <f>'[27]EDE''s'!U162</f>
        <v>0.43992233676314324</v>
      </c>
      <c r="V160" s="25">
        <f>'[27]EDE''s'!V162</f>
        <v>0.44297481485075424</v>
      </c>
      <c r="W160" s="25">
        <f>'[27]EDE''s'!W162</f>
        <v>0.44331370065197423</v>
      </c>
      <c r="X160" s="25">
        <f>'[27]EDE''s'!X162</f>
        <v>0.4399142854826153</v>
      </c>
      <c r="Y160" s="25">
        <f>'[27]EDE''s'!Y162</f>
        <v>0.44076350885333726</v>
      </c>
      <c r="Z160" s="25">
        <f>'[27]EDE''s'!Z162</f>
        <v>0.43966637708697209</v>
      </c>
      <c r="AA160" s="25">
        <f>'[27]EDE''s'!AA162</f>
        <v>0.43588289151367909</v>
      </c>
      <c r="AB160" s="25">
        <f>'[27]EDE''s'!AB162</f>
        <v>0.43316965776011812</v>
      </c>
      <c r="AC160" s="25">
        <f>'[27]EDE''s'!AC162</f>
        <v>0.42796872490803434</v>
      </c>
      <c r="AD160" s="25">
        <f>'[27]EDE''s'!AD162</f>
        <v>0.42296987710578893</v>
      </c>
      <c r="AE160" s="25">
        <f>'[27]EDE''s'!AE162</f>
        <v>0.42163405613717869</v>
      </c>
      <c r="AF160" s="25">
        <f>'[27]EDE''s'!AF162</f>
        <v>0.41663500383313568</v>
      </c>
      <c r="AG160" s="25">
        <f>'[27]EDE''s'!AG162</f>
        <v>0.41308170550102496</v>
      </c>
      <c r="AH160" s="25">
        <f>'[27]EDE''s'!AH162</f>
        <v>0.40470836512728114</v>
      </c>
      <c r="AI160" s="25">
        <f>'[27]EDE''s'!AI162</f>
        <v>0.3987401866150857</v>
      </c>
      <c r="AJ160" s="25">
        <f>'[27]EDE''s'!AJ162</f>
        <v>0.39517280934518212</v>
      </c>
      <c r="AK160" s="25">
        <f>'[27]EDE''s'!AK162</f>
        <v>0.38897395458353518</v>
      </c>
      <c r="AL160" s="25">
        <f>'[27]EDE''s'!AL162</f>
        <v>0.38350977475054426</v>
      </c>
      <c r="AM160" s="25">
        <f>'[27]EDE''s'!AM162</f>
        <v>0.37946583554259194</v>
      </c>
      <c r="AN160" s="25">
        <f>'[27]EDE''s'!AN162</f>
        <v>0.37746429631535744</v>
      </c>
      <c r="AO160" s="25">
        <f>'[27]EDE''s'!AO162</f>
        <v>0.37558921642868981</v>
      </c>
      <c r="AP160" s="25">
        <f>'[27]EDE''s'!AP162</f>
        <v>0.3716947627183228</v>
      </c>
      <c r="AQ160" s="25">
        <f>'[27]EDE''s'!AQ162</f>
        <v>0.36781064287374171</v>
      </c>
      <c r="AR160" s="25">
        <f>'[27]EDE''s'!AR162</f>
        <v>0.36665489185281608</v>
      </c>
      <c r="AS160" s="25">
        <f>'[27]EDE''s'!AS162</f>
        <v>0.36321628338589812</v>
      </c>
      <c r="AT160" s="25">
        <f>'[27]EDE''s'!AT162</f>
        <v>0.36320787928504439</v>
      </c>
      <c r="AU160" s="25">
        <f>'[27]EDE''s'!AU162</f>
        <v>0.3601373100761967</v>
      </c>
      <c r="AV160" s="25">
        <f>'[27]EDE''s'!AV162</f>
        <v>0.36185578219259135</v>
      </c>
      <c r="AW160" s="25">
        <f>'[27]EDE''s'!AW162</f>
        <v>0.36563336674262703</v>
      </c>
      <c r="AX160" s="25">
        <f>'[27]EDE''s'!AX162</f>
        <v>0.36641891902511375</v>
      </c>
      <c r="AY160" s="25">
        <f>'[27]EDE''s'!AY162</f>
        <v>0.36906991915602694</v>
      </c>
      <c r="AZ160" s="25">
        <f>'[27]EDE''s'!AZ162</f>
        <v>0.37455101609709718</v>
      </c>
      <c r="BA160" s="25">
        <f>'[27]EDE''s'!BA162</f>
        <v>0.37682003831064842</v>
      </c>
      <c r="BB160" s="25">
        <f>'[27]EDE''s'!BB162</f>
        <v>0.38092372964160681</v>
      </c>
      <c r="BC160" s="25">
        <f>'[27]EDE''s'!BC162</f>
        <v>0.37994022042105424</v>
      </c>
      <c r="BD160" s="25">
        <f>'[27]EDE''s'!BD162</f>
        <v>0.38383721241000496</v>
      </c>
      <c r="BE160" s="25">
        <f>'[27]EDE''s'!BE162</f>
        <v>0.38341030773204893</v>
      </c>
      <c r="BF160" s="25">
        <f>'[27]EDE''s'!BF162</f>
        <v>0.38580051663620901</v>
      </c>
      <c r="BG160" s="25">
        <f>'[27]EDE''s'!BG162</f>
        <v>0.38923006199599075</v>
      </c>
      <c r="BH160" s="25">
        <f>'[27]EDE''s'!BH162</f>
        <v>0.38814342861465256</v>
      </c>
      <c r="BI160" s="25">
        <f>'[27]EDE''s'!BI162</f>
        <v>0.38631376122436234</v>
      </c>
      <c r="BJ160" s="25">
        <f>'[27]EDE''s'!BJ162</f>
        <v>0.38602017468136424</v>
      </c>
      <c r="BK160" s="25">
        <f>'[27]EDE''s'!BK162</f>
        <v>0.38404928734283178</v>
      </c>
      <c r="BL160" s="25">
        <f>'[27]EDE''s'!BL162</f>
        <v>0.37731316409409332</v>
      </c>
      <c r="BM160" s="25">
        <f>'[27]EDE''s'!BM162</f>
        <v>0.37383959896419133</v>
      </c>
      <c r="BN160" s="25">
        <f>'[27]EDE''s'!BN162</f>
        <v>0.37141281001016085</v>
      </c>
      <c r="BO160" s="25">
        <f>'[27]EDE''s'!BO162</f>
        <v>0.37055224923241947</v>
      </c>
      <c r="BP160" s="25">
        <f>'[27]EDE''s'!BP162</f>
        <v>0.36760115927377629</v>
      </c>
      <c r="BQ160" s="25">
        <f>'[27]EDE''s'!BQ162</f>
        <v>0.36635956474156578</v>
      </c>
      <c r="BR160" s="25">
        <f>'[27]EDE''s'!BR162</f>
        <v>0.36457471376504513</v>
      </c>
      <c r="BS160" s="25">
        <f>'[27]EDE''s'!BS162</f>
        <v>0.36318428149135557</v>
      </c>
      <c r="BT160" s="25">
        <f>'[27]EDE''s'!BT162</f>
        <v>0.36307692046583306</v>
      </c>
      <c r="BU160" s="25">
        <f>'[27]EDE''s'!BU162</f>
        <v>0.36068644363882718</v>
      </c>
      <c r="BV160" s="25">
        <f>'[27]EDE''s'!BV162</f>
        <v>0.36399817476042789</v>
      </c>
      <c r="BW160" s="25">
        <f>'[27]EDE''s'!BW162</f>
        <v>0.36166279082175973</v>
      </c>
      <c r="BX160" s="25">
        <f>'[27]EDE''s'!BX162</f>
        <v>0.36210508649211615</v>
      </c>
      <c r="BY160" s="25">
        <f>'[27]EDE''s'!BY162</f>
        <v>0.36169335593753638</v>
      </c>
      <c r="BZ160" s="25">
        <f>'[27]EDE''s'!BZ162</f>
        <v>0.36111895044584336</v>
      </c>
      <c r="CA160" s="25">
        <f>'[27]EDE''s'!CA162</f>
        <v>0.36032287771221988</v>
      </c>
      <c r="CB160" s="25">
        <f>'[27]EDE''s'!CB162</f>
        <v>0.35854187051161396</v>
      </c>
      <c r="CC160" s="25">
        <f>'[27]EDE''s'!CC162</f>
        <v>0.36118381805396294</v>
      </c>
      <c r="CD160" s="25">
        <f>'[27]EDE''s'!CD162</f>
        <v>0.35959060518794589</v>
      </c>
      <c r="CE160" s="25">
        <f>'[27]EDE''s'!CE162</f>
        <v>0.36030195505933749</v>
      </c>
      <c r="CF160" s="25">
        <f>'[27]EDE''s'!CF162</f>
        <v>0.35892009726784885</v>
      </c>
      <c r="CG160" s="25">
        <f>'[27]EDE''s'!CG162</f>
        <v>0.3575073197088684</v>
      </c>
      <c r="CH160" s="25">
        <f>'[27]EDE''s'!CH162</f>
        <v>0.35500287475708436</v>
      </c>
      <c r="CI160" s="25">
        <f>'[27]EDE''s'!CI162</f>
        <v>0.35575265901467523</v>
      </c>
      <c r="CJ160" s="25">
        <f>'[27]EDE''s'!CJ162</f>
        <v>0.35407556921352235</v>
      </c>
      <c r="CK160" s="25">
        <f>'[27]EDE''s'!CK162</f>
        <v>0.35484806930691803</v>
      </c>
      <c r="CL160" s="25">
        <f>'[27]EDE''s'!CL162</f>
        <v>0.35491625015885347</v>
      </c>
      <c r="CM160" s="25">
        <f>'[27]EDE''s'!CM162</f>
        <v>0.35399837439535681</v>
      </c>
      <c r="CN160" s="25">
        <f>'[27]EDE''s'!CN162</f>
        <v>0.35427447465521744</v>
      </c>
      <c r="CO160" s="25">
        <f>'[27]EDE''s'!CO162</f>
        <v>0.35189282477877665</v>
      </c>
      <c r="CP160" s="25">
        <f>'[27]EDE''s'!CP162</f>
        <v>0.35002419908926774</v>
      </c>
      <c r="CQ160" s="25">
        <f>'[27]EDE''s'!CQ162</f>
        <v>0.34825143168143308</v>
      </c>
      <c r="CR160" s="350">
        <f>'[27]EDE''s'!CR162</f>
        <v>0.34569215954924842</v>
      </c>
      <c r="CS160" s="350">
        <f>'[27]EDE''s'!CS162</f>
        <v>0.34973468068427332</v>
      </c>
      <c r="CT160" s="418">
        <f>'[27]EDE''s'!CT162</f>
        <v>0.34952551125368519</v>
      </c>
      <c r="CU160" s="418">
        <f>'[27]EDE''s'!CU162</f>
        <v>0.35128055378630579</v>
      </c>
      <c r="CV160" s="418">
        <f>'[27]EDE''s'!CV162</f>
        <v>0.35439509229463745</v>
      </c>
      <c r="CW160" s="418">
        <f>'[27]EDE''s'!CW162</f>
        <v>0.35420745366209072</v>
      </c>
      <c r="CX160" s="418">
        <f>'[27]EDE''s'!CX162</f>
        <v>0.3567030957060382</v>
      </c>
      <c r="CY160" s="418">
        <f>'[27]EDE''s'!CY162</f>
        <v>0.36001498397376774</v>
      </c>
      <c r="CZ160" s="418">
        <f>'[27]EDE''s'!CZ162</f>
        <v>0.36278098158490441</v>
      </c>
      <c r="DA160" s="418">
        <f>'[27]EDE''s'!DA162</f>
        <v>0.36524187725176605</v>
      </c>
      <c r="DB160" s="418">
        <f>'[27]EDE''s'!DB162</f>
        <v>0.36818664705012283</v>
      </c>
      <c r="DC160" s="418">
        <f>'[27]EDE''s'!DC162</f>
        <v>0.37182953097217875</v>
      </c>
      <c r="DD160" s="418">
        <f>'[27]EDE''s'!DD162</f>
        <v>0.37482143250665717</v>
      </c>
      <c r="DE160" s="418">
        <f>'[27]EDE''s'!DE162</f>
        <v>0.37570794456293916</v>
      </c>
      <c r="DF160" s="418">
        <f>'[27]EDE''s'!DF162</f>
        <v>0.37922988425725723</v>
      </c>
      <c r="DG160" s="418">
        <f>'[27]EDE''s'!DG162</f>
        <v>0.37826876422838013</v>
      </c>
      <c r="DH160" s="418">
        <f>'[27]EDE''s'!DH162</f>
        <v>0.38005062657965172</v>
      </c>
      <c r="DI160" s="418">
        <f>'[27]EDE''s'!DI162</f>
        <v>0.38018722823305562</v>
      </c>
      <c r="DJ160" s="418">
        <f>'[27]EDE''s'!DJ162</f>
        <v>0.37906654648430566</v>
      </c>
      <c r="DK160" s="418">
        <f>'[27]EDE''s'!DK162</f>
        <v>0.37971793713068974</v>
      </c>
      <c r="DL160" s="418">
        <f>'[27]EDE''s'!DL162</f>
        <v>0.37681062406691351</v>
      </c>
      <c r="DM160" s="418">
        <f>'[27]EDE''s'!DM162</f>
        <v>0.37868570886572755</v>
      </c>
      <c r="DN160" s="418">
        <f>'[27]EDE''s'!DN162</f>
        <v>0.37494156637361681</v>
      </c>
      <c r="DO160" s="418">
        <f>'[27]EDE''s'!DO162</f>
        <v>0.37242771187337331</v>
      </c>
      <c r="DP160" s="418">
        <f>'[27]EDE''s'!DP162</f>
        <v>0.37176349958852539</v>
      </c>
      <c r="DQ160" s="418">
        <f>'[27]EDE''s'!DQ162</f>
        <v>0.36749331756073839</v>
      </c>
      <c r="DR160" s="418">
        <f>'[27]EDE''s'!DR162</f>
        <v>0.36507255633713848</v>
      </c>
      <c r="DS160" s="418">
        <f>'[27]EDE''s'!DS162</f>
        <v>0.36664464435437222</v>
      </c>
      <c r="DT160" s="418">
        <f>'[27]EDE''s'!DT162</f>
        <v>0.36408186528835523</v>
      </c>
      <c r="DU160" s="418">
        <f>'[27]EDE''s'!DU162</f>
        <v>0.36527171293863753</v>
      </c>
      <c r="DV160" s="418">
        <f>'[27]EDE''s'!DV162</f>
        <v>0.3660687743115919</v>
      </c>
      <c r="DW160" s="418">
        <f>'[27]EDE''s'!DW162</f>
        <v>0.36436432086417125</v>
      </c>
      <c r="DX160" s="418">
        <f>'[27]EDE''s'!DX162</f>
        <v>0.36573377177566557</v>
      </c>
      <c r="DY160" s="418">
        <f>'[27]EDE''s'!DY162</f>
        <v>0.36418409470406393</v>
      </c>
      <c r="DZ160" s="418">
        <f>'[27]EDE''s'!DZ162</f>
        <v>0.36657824191621502</v>
      </c>
      <c r="EA160" s="418">
        <f>'[27]EDE''s'!EA162</f>
        <v>0.37500547749874868</v>
      </c>
      <c r="EB160" s="418">
        <f>'[27]EDE''s'!EB162</f>
        <v>0.37580958418614557</v>
      </c>
      <c r="EC160" s="418">
        <f>'[27]EDE''s'!EC162</f>
        <v>0.37423185489741007</v>
      </c>
      <c r="ED160" s="418">
        <f>'[27]EDE''s'!ED162</f>
        <v>0.36663124181265555</v>
      </c>
      <c r="EE160" s="418">
        <f>'[27]EDE''s'!EE162</f>
        <v>0.36823997598459979</v>
      </c>
      <c r="EF160" s="418">
        <f>'[27]EDE''s'!EF162</f>
        <v>0.3711239545358383</v>
      </c>
      <c r="EG160" s="418">
        <f>'[27]EDE''s'!EG162</f>
        <v>0.37208066739446516</v>
      </c>
      <c r="EH160" s="418">
        <f>'[27]EDE''s'!EH162</f>
        <v>0.37191874591653323</v>
      </c>
      <c r="EI160" s="418">
        <f>'[27]EDE''s'!EI162</f>
        <v>0.37576099787088363</v>
      </c>
      <c r="EJ160" s="418">
        <f>'[27]EDE''s'!EJ162</f>
        <v>0.37716343304110372</v>
      </c>
      <c r="EK160" s="418">
        <f>'[27]EDE''s'!EK162</f>
        <v>0.38218784210627993</v>
      </c>
      <c r="EL160" s="418">
        <f>'[27]EDE''s'!EL162</f>
        <v>0.38583241463476309</v>
      </c>
      <c r="EM160" s="418">
        <f>'[27]EDE''s'!EM162</f>
        <v>0.38319790477359489</v>
      </c>
      <c r="EN160" s="418">
        <f>'[27]EDE''s'!EN162</f>
        <v>0.38748389457728732</v>
      </c>
      <c r="EO160" s="418">
        <f>'[27]EDE''s'!EO162</f>
        <v>0.39882994678150724</v>
      </c>
      <c r="EP160" s="418">
        <f>'[27]EDE''s'!EP162</f>
        <v>0.40895188404666827</v>
      </c>
      <c r="EQ160" s="418">
        <f>'[27]EDE''s'!EQ162</f>
        <v>0.41821249316932041</v>
      </c>
      <c r="ER160" s="418">
        <f>'[27]EDE''s'!ER162</f>
        <v>0.43101337007671414</v>
      </c>
      <c r="ES160" s="418">
        <f>'[27]EDE''s'!ES162</f>
        <v>0.44510564794232366</v>
      </c>
      <c r="ET160" s="469"/>
      <c r="EU160" s="25"/>
      <c r="EV160" s="25"/>
      <c r="EW160" s="25"/>
      <c r="EX160" s="25"/>
      <c r="EY160" s="25"/>
      <c r="EZ160" s="25"/>
      <c r="FA160" s="25"/>
      <c r="FB160" s="361"/>
      <c r="FC160" s="418"/>
      <c r="FD160" s="418"/>
      <c r="FE160" s="418"/>
      <c r="FF160" s="418"/>
      <c r="FG160" s="483"/>
      <c r="FH160" s="483"/>
      <c r="FI160" s="483"/>
      <c r="FJ160" s="483"/>
      <c r="FK160" s="483"/>
      <c r="FL160" s="483"/>
      <c r="FM160" s="483"/>
      <c r="FN160" s="483"/>
      <c r="FO160" s="483"/>
    </row>
    <row r="161" spans="1:171" ht="15" x14ac:dyDescent="0.25">
      <c r="A161" s="48"/>
      <c r="B161" s="26"/>
      <c r="C161" s="334"/>
      <c r="D161" s="334"/>
      <c r="E161" s="346" t="str">
        <f>'[27]EDE''s'!E163</f>
        <v>PP</v>
      </c>
      <c r="F161" s="334"/>
      <c r="G161" s="334"/>
      <c r="H161" s="334"/>
      <c r="I161" s="346" t="str">
        <f>'[27]EDE''s'!I163</f>
        <v>PP</v>
      </c>
      <c r="J161" s="334"/>
      <c r="CR161" s="347"/>
      <c r="CS161" s="347"/>
      <c r="CT161" s="388"/>
      <c r="CU161" s="388"/>
      <c r="CV161" s="388"/>
      <c r="CW161" s="388"/>
      <c r="CX161" s="388"/>
      <c r="CY161" s="388"/>
      <c r="CZ161" s="388"/>
      <c r="DA161" s="388"/>
      <c r="DB161" s="388"/>
      <c r="DC161" s="388"/>
      <c r="DD161" s="388"/>
      <c r="DE161" s="388"/>
      <c r="DF161" s="388"/>
      <c r="DG161" s="388"/>
      <c r="DH161" s="388"/>
      <c r="DI161" s="388"/>
      <c r="DJ161" s="388"/>
      <c r="DK161" s="388"/>
      <c r="DL161" s="388"/>
      <c r="DM161" s="388"/>
      <c r="DN161" s="388"/>
      <c r="DO161" s="388"/>
      <c r="DP161" s="388"/>
      <c r="DQ161" s="388"/>
      <c r="DR161" s="388"/>
      <c r="DS161" s="388"/>
      <c r="DT161" s="388"/>
      <c r="DU161" s="388"/>
      <c r="DV161" s="388"/>
      <c r="DW161" s="388"/>
      <c r="DX161" s="388"/>
      <c r="DY161" s="388"/>
      <c r="DZ161" s="388"/>
      <c r="EA161" s="388"/>
      <c r="EB161" s="388"/>
      <c r="EC161" s="388"/>
      <c r="ED161" s="388"/>
      <c r="EE161" s="388"/>
      <c r="EF161" s="388"/>
      <c r="EG161" s="388"/>
      <c r="EH161" s="388"/>
      <c r="EI161" s="388"/>
      <c r="EJ161" s="388"/>
      <c r="EK161" s="388"/>
      <c r="EL161" s="388"/>
      <c r="EM161" s="388"/>
      <c r="EN161" s="388"/>
      <c r="EO161" s="388"/>
      <c r="EP161" s="526"/>
      <c r="EQ161" s="526"/>
      <c r="ER161" s="526"/>
      <c r="ES161" s="526"/>
      <c r="ET161" s="469"/>
      <c r="FB161" s="358"/>
      <c r="FC161" s="415"/>
      <c r="FF161" s="539"/>
      <c r="FG161" s="483"/>
      <c r="FH161" s="483"/>
      <c r="FI161" s="483"/>
      <c r="FJ161" s="483"/>
      <c r="FK161" s="483"/>
      <c r="FL161" s="483"/>
      <c r="FM161" s="483"/>
      <c r="FN161" s="483"/>
      <c r="FO161" s="483"/>
    </row>
    <row r="162" spans="1:171" ht="15" x14ac:dyDescent="0.25">
      <c r="A162" s="48"/>
      <c r="B162" s="44" t="s">
        <v>80</v>
      </c>
      <c r="C162" s="342">
        <f>'[27]EDE''s'!C164</f>
        <v>0.89053701894112092</v>
      </c>
      <c r="D162" s="342">
        <f>'[27]EDE''s'!D164</f>
        <v>0.94928732815825256</v>
      </c>
      <c r="E162" s="339">
        <f>'[27]EDE''s'!E164</f>
        <v>-5.8750309217131651</v>
      </c>
      <c r="F162" s="342">
        <f>'[27]EDE''s'!F164</f>
        <v>-6.1888858593651827E-2</v>
      </c>
      <c r="G162" s="334"/>
      <c r="H162" s="342">
        <f>'[27]EDE''s'!H164</f>
        <v>0.9391606469121202</v>
      </c>
      <c r="I162" s="339">
        <f>'[27]EDE''s'!I164</f>
        <v>1.0126681246132363</v>
      </c>
      <c r="J162" s="342">
        <f>'[27]EDE''s'!J164</f>
        <v>1.0782693333060776E-2</v>
      </c>
      <c r="L162" s="31">
        <f>'[27]EDE''s'!L164</f>
        <v>0.92125188395459867</v>
      </c>
      <c r="M162" s="31">
        <f>'[27]EDE''s'!M164</f>
        <v>0.86477495805881854</v>
      </c>
      <c r="N162" s="31">
        <f>'[27]EDE''s'!N164</f>
        <v>1.0281240145753949</v>
      </c>
      <c r="O162" s="31">
        <f>'[27]EDE''s'!O164</f>
        <v>0.88097914111668685</v>
      </c>
      <c r="P162" s="31">
        <f>'[27]EDE''s'!P164</f>
        <v>0.93255224343963028</v>
      </c>
      <c r="Q162" s="31">
        <f>'[27]EDE''s'!Q164</f>
        <v>0.86274777561113258</v>
      </c>
      <c r="R162" s="31">
        <f>'[27]EDE''s'!R164</f>
        <v>0.91584128253163688</v>
      </c>
      <c r="S162" s="31">
        <f>'[27]EDE''s'!S164</f>
        <v>0.82004812780779213</v>
      </c>
      <c r="T162" s="31">
        <f>'[27]EDE''s'!T164</f>
        <v>0.8967832229753202</v>
      </c>
      <c r="U162" s="31">
        <f>'[27]EDE''s'!U164</f>
        <v>1.0096445162130123</v>
      </c>
      <c r="V162" s="31">
        <f>'[27]EDE''s'!V164</f>
        <v>0.93752823011154252</v>
      </c>
      <c r="W162" s="31">
        <f>'[27]EDE''s'!W164</f>
        <v>0.93769433273305347</v>
      </c>
      <c r="X162" s="31">
        <f>'[27]EDE''s'!X164</f>
        <v>0.95757444899560762</v>
      </c>
      <c r="Y162" s="31">
        <f>'[27]EDE''s'!Y164</f>
        <v>0.87796028087827815</v>
      </c>
      <c r="Z162" s="31">
        <f>'[27]EDE''s'!Z164</f>
        <v>0.98623862177219246</v>
      </c>
      <c r="AA162" s="31">
        <f>'[27]EDE''s'!AA164</f>
        <v>0.99632052243237479</v>
      </c>
      <c r="AB162" s="31">
        <f>'[27]EDE''s'!AB164</f>
        <v>0.88537744422432807</v>
      </c>
      <c r="AC162" s="31">
        <f>'[27]EDE''s'!AC164</f>
        <v>0.84303807739656345</v>
      </c>
      <c r="AD162" s="31">
        <f>'[27]EDE''s'!AD164</f>
        <v>0.85542860074565286</v>
      </c>
      <c r="AE162" s="31">
        <f>'[27]EDE''s'!AE164</f>
        <v>0.82525074256918129</v>
      </c>
      <c r="AF162" s="31">
        <f>'[27]EDE''s'!AF164</f>
        <v>0.82637039009066526</v>
      </c>
      <c r="AG162" s="31">
        <f>'[27]EDE''s'!AG164</f>
        <v>1.1095497729185639</v>
      </c>
      <c r="AH162" s="31">
        <f>'[27]EDE''s'!AH164</f>
        <v>0.85421134039917423</v>
      </c>
      <c r="AI162" s="31">
        <f>'[27]EDE''s'!AI164</f>
        <v>0.87706863199720853</v>
      </c>
      <c r="AJ162" s="31">
        <f>'[27]EDE''s'!AJ164</f>
        <v>0.81956074686597391</v>
      </c>
      <c r="AK162" s="31">
        <f>'[27]EDE''s'!AK164</f>
        <v>0.78271123781247398</v>
      </c>
      <c r="AL162" s="31">
        <f>'[27]EDE''s'!AL164</f>
        <v>1.1561686095675188</v>
      </c>
      <c r="AM162" s="31">
        <f>'[27]EDE''s'!AM164</f>
        <v>0.85262304425689928</v>
      </c>
      <c r="AN162" s="31">
        <f>'[27]EDE''s'!AN164</f>
        <v>0.88489344682333249</v>
      </c>
      <c r="AO162" s="31">
        <f>'[27]EDE''s'!AO164</f>
        <v>0.83492540457610265</v>
      </c>
      <c r="AP162" s="31">
        <f>'[27]EDE''s'!AP164</f>
        <v>0.88740519314635657</v>
      </c>
      <c r="AQ162" s="31">
        <f>'[27]EDE''s'!AQ164</f>
        <v>0.91600017588416172</v>
      </c>
      <c r="AR162" s="31">
        <f>'[27]EDE''s'!AR164</f>
        <v>0.82893805864285131</v>
      </c>
      <c r="AS162" s="31">
        <f>'[27]EDE''s'!AS164</f>
        <v>0.81585308993631922</v>
      </c>
      <c r="AT162" s="31">
        <f>'[27]EDE''s'!AT164</f>
        <v>0.83443878651151648</v>
      </c>
      <c r="AU162" s="31">
        <f>'[27]EDE''s'!AU164</f>
        <v>1.124283730500427</v>
      </c>
      <c r="AV162" s="31">
        <f>'[27]EDE''s'!AV164</f>
        <v>0.95703747458170663</v>
      </c>
      <c r="AW162" s="31">
        <f>'[27]EDE''s'!AW164</f>
        <v>0.93880236648113446</v>
      </c>
      <c r="AX162" s="31">
        <f>'[27]EDE''s'!AX164</f>
        <v>0.97984386317350769</v>
      </c>
      <c r="AY162" s="31">
        <f>'[27]EDE''s'!AY164</f>
        <v>0.89449533922760216</v>
      </c>
      <c r="AZ162" s="31">
        <f>'[27]EDE''s'!AZ164</f>
        <v>0.97795009990907644</v>
      </c>
      <c r="BA162" s="31">
        <f>'[27]EDE''s'!BA164</f>
        <v>0.87741283728086616</v>
      </c>
      <c r="BB162" s="31">
        <f>'[27]EDE''s'!BB164</f>
        <v>0.98081042714691657</v>
      </c>
      <c r="BC162" s="31">
        <f>'[27]EDE''s'!BC164</f>
        <v>0.88545016420546352</v>
      </c>
      <c r="BD162" s="31">
        <f>'[27]EDE''s'!BD164</f>
        <v>0.89345226472914996</v>
      </c>
      <c r="BE162" s="31">
        <f>'[27]EDE''s'!BE164</f>
        <v>0.9710356488130043</v>
      </c>
      <c r="BF162" s="31">
        <f>'[27]EDE''s'!BF164</f>
        <v>1.074336374907662</v>
      </c>
      <c r="BG162" s="31">
        <f>'[27]EDE''s'!BG164</f>
        <v>0.97872639065289135</v>
      </c>
      <c r="BH162" s="31">
        <f>'[27]EDE''s'!BH164</f>
        <v>0.93577420556331992</v>
      </c>
      <c r="BI162" s="31">
        <f>'[27]EDE''s'!BI164</f>
        <v>0.97725128572563735</v>
      </c>
      <c r="BJ162" s="31">
        <f>'[27]EDE''s'!BJ164</f>
        <v>0.99510083758106438</v>
      </c>
      <c r="BK162" s="31">
        <f>'[27]EDE''s'!BK164</f>
        <v>0.86067016366791815</v>
      </c>
      <c r="BL162" s="31">
        <f>'[27]EDE''s'!BL164</f>
        <v>1.0749252176229271</v>
      </c>
      <c r="BM162" s="31">
        <f>'[27]EDE''s'!BM164</f>
        <v>0.91550329159634447</v>
      </c>
      <c r="BN162" s="31">
        <f>'[27]EDE''s'!BN164</f>
        <v>0.98553196895612449</v>
      </c>
      <c r="BO162" s="31">
        <f>'[27]EDE''s'!BO164</f>
        <v>0.92904516504985513</v>
      </c>
      <c r="BP162" s="31">
        <f>'[27]EDE''s'!BP164</f>
        <v>0.93178282447576677</v>
      </c>
      <c r="BQ162" s="31">
        <f>'[27]EDE''s'!BQ164</f>
        <v>0.96247577552541008</v>
      </c>
      <c r="BR162" s="31">
        <f>'[27]EDE''s'!BR164</f>
        <v>0.900730421901624</v>
      </c>
      <c r="BS162" s="31">
        <f>'[27]EDE''s'!BS164</f>
        <v>0.986008120891118</v>
      </c>
      <c r="BT162" s="31">
        <f>'[27]EDE''s'!BT164</f>
        <v>0.98892304711314649</v>
      </c>
      <c r="BU162" s="31">
        <f>'[27]EDE''s'!BU164</f>
        <v>0.97017391604115888</v>
      </c>
      <c r="BV162" s="31">
        <f>'[27]EDE''s'!BV164</f>
        <v>1.0031465194276663</v>
      </c>
      <c r="BW162" s="31">
        <f>'[27]EDE''s'!BW164</f>
        <v>0.90566446577521242</v>
      </c>
      <c r="BX162" s="31">
        <f>'[27]EDE''s'!BX164</f>
        <v>1.0058051535088131</v>
      </c>
      <c r="BY162" s="31">
        <f>'[27]EDE''s'!BY164</f>
        <v>0.90053300999149588</v>
      </c>
      <c r="BZ162" s="31">
        <f>'[27]EDE''s'!BZ164</f>
        <v>0.96961194829336994</v>
      </c>
      <c r="CA162" s="31">
        <f>'[27]EDE''s'!CA164</f>
        <v>0.94341217616853901</v>
      </c>
      <c r="CB162" s="31">
        <f>'[27]EDE''s'!CB164</f>
        <v>0.97464079080072519</v>
      </c>
      <c r="CC162" s="31">
        <f>'[27]EDE''s'!CC164</f>
        <v>0.99081679498098063</v>
      </c>
      <c r="CD162" s="31">
        <f>'[27]EDE''s'!CD164</f>
        <v>0.82437544378000871</v>
      </c>
      <c r="CE162" s="31">
        <f>'[27]EDE''s'!CE164</f>
        <v>1.0200897964918889</v>
      </c>
      <c r="CF162" s="31">
        <f>'[27]EDE''s'!CF164</f>
        <v>0.9067436250278943</v>
      </c>
      <c r="CG162" s="31">
        <f>'[27]EDE''s'!CG164</f>
        <v>1.0138355803883237</v>
      </c>
      <c r="CH162" s="31">
        <f>'[27]EDE''s'!CH164</f>
        <v>1.0703294520296072</v>
      </c>
      <c r="CI162" s="31">
        <f>'[27]EDE''s'!CI164</f>
        <v>0.92454893760884771</v>
      </c>
      <c r="CJ162" s="31">
        <f>'[27]EDE''s'!CJ164</f>
        <v>0.92149267060230589</v>
      </c>
      <c r="CK162" s="31">
        <f>'[27]EDE''s'!CK164</f>
        <v>0.97086729220199874</v>
      </c>
      <c r="CL162" s="31">
        <f>'[27]EDE''s'!CL164</f>
        <v>0.99410477267969366</v>
      </c>
      <c r="CM162" s="31">
        <f>'[27]EDE''s'!CM164</f>
        <v>0.93239766758515874</v>
      </c>
      <c r="CN162" s="31">
        <f>'[27]EDE''s'!CN164</f>
        <v>0.94257979549529169</v>
      </c>
      <c r="CO162" s="31">
        <f>'[27]EDE''s'!CO164</f>
        <v>0.93922783261855536</v>
      </c>
      <c r="CP162" s="31">
        <f>'[27]EDE''s'!CP164</f>
        <v>0.96279936677992717</v>
      </c>
      <c r="CQ162" s="31">
        <f>'[27]EDE''s'!CQ164</f>
        <v>1.0093264485318985</v>
      </c>
      <c r="CR162" s="353">
        <f>'[27]EDE''s'!CR164</f>
        <v>0.92279703649264266</v>
      </c>
      <c r="CS162" s="353">
        <f>'[27]EDE''s'!CS164</f>
        <v>0.96883218391670889</v>
      </c>
      <c r="CT162" s="422">
        <f>'[27]EDE''s'!CT164</f>
        <v>1.0149599790794142</v>
      </c>
      <c r="CU162" s="422">
        <f>'[27]EDE''s'!CU164</f>
        <v>0.92783435906417255</v>
      </c>
      <c r="CV162" s="422">
        <f>'[27]EDE''s'!CV164</f>
        <v>0.96127400584971057</v>
      </c>
      <c r="CW162" s="422">
        <f>'[27]EDE''s'!CW164</f>
        <v>0.88855235734519422</v>
      </c>
      <c r="CX162" s="422">
        <f>'[27]EDE''s'!CX164</f>
        <v>0.97639777206259537</v>
      </c>
      <c r="CY162" s="422">
        <f>'[27]EDE''s'!CY164</f>
        <v>0.94867064279368685</v>
      </c>
      <c r="CZ162" s="422">
        <f>'[27]EDE''s'!CZ164</f>
        <v>0.95707026050348998</v>
      </c>
      <c r="DA162" s="422">
        <f>'[27]EDE''s'!DA164</f>
        <v>1.0002489424729712</v>
      </c>
      <c r="DB162" s="422">
        <f>'[27]EDE''s'!DB164</f>
        <v>0.9639830197567284</v>
      </c>
      <c r="DC162" s="422">
        <f>'[27]EDE''s'!DC164</f>
        <v>1.0523655164357046</v>
      </c>
      <c r="DD162" s="422">
        <f>'[27]EDE''s'!DD164</f>
        <v>0.89304940312286596</v>
      </c>
      <c r="DE162" s="422">
        <f>'[27]EDE''s'!DE164</f>
        <v>0.94856423213138685</v>
      </c>
      <c r="DF162" s="422">
        <f>'[27]EDE''s'!DF164</f>
        <v>1.0055744201404881</v>
      </c>
      <c r="DG162" s="422">
        <f>'[27]EDE''s'!DG164</f>
        <v>0.92401687134163479</v>
      </c>
      <c r="DH162" s="422">
        <f>'[27]EDE''s'!DH164</f>
        <v>0.99187068766665676</v>
      </c>
      <c r="DI162" s="422">
        <f>'[27]EDE''s'!DI164</f>
        <v>0.91130372593153175</v>
      </c>
      <c r="DJ162" s="422">
        <f>'[27]EDE''s'!DJ164</f>
        <v>0.95902982504358958</v>
      </c>
      <c r="DK162" s="422">
        <f>'[27]EDE''s'!DK164</f>
        <v>0.96187258030298628</v>
      </c>
      <c r="DL162" s="422">
        <f>'[27]EDE''s'!DL164</f>
        <v>0.95700155253607089</v>
      </c>
      <c r="DM162" s="422">
        <f>'[27]EDE''s'!DM164</f>
        <v>1.015430867149663</v>
      </c>
      <c r="DN162" s="422">
        <f>'[27]EDE''s'!DN164</f>
        <v>0.96734519378127692</v>
      </c>
      <c r="DO162" s="422">
        <f>'[27]EDE''s'!DO164</f>
        <v>0.99744468816421028</v>
      </c>
      <c r="DP162" s="422">
        <f>'[27]EDE''s'!DP164</f>
        <v>0.91104431070414149</v>
      </c>
      <c r="DQ162" s="422">
        <f>'[27]EDE''s'!DQ164</f>
        <v>0.92520474014418841</v>
      </c>
      <c r="DR162" s="422">
        <f>'[27]EDE''s'!DR164</f>
        <v>1.0489976267869188</v>
      </c>
      <c r="DS162" s="422">
        <f>'[27]EDE''s'!DS164</f>
        <v>0.86467737432350988</v>
      </c>
      <c r="DT162" s="422">
        <f>'[27]EDE''s'!DT164</f>
        <v>0.94218460603024357</v>
      </c>
      <c r="DU162" s="422">
        <f>'[27]EDE''s'!DU164</f>
        <v>0.95068135627572659</v>
      </c>
      <c r="DV162" s="422">
        <f>'[27]EDE''s'!DV164</f>
        <v>0.9599834668363445</v>
      </c>
      <c r="DW162" s="422">
        <f>'[27]EDE''s'!DW164</f>
        <v>0.96047647858033558</v>
      </c>
      <c r="DX162" s="422">
        <f>'[27]EDE''s'!DX164</f>
        <v>0.96055930773418607</v>
      </c>
      <c r="DY162" s="422">
        <f>'[27]EDE''s'!DY164</f>
        <v>1.0286352092840654</v>
      </c>
      <c r="DZ162" s="422">
        <f>'[27]EDE''s'!DZ164</f>
        <v>0.93891655585017497</v>
      </c>
      <c r="EA162" s="422">
        <f>'[27]EDE''s'!EA164</f>
        <v>0.98947723000931675</v>
      </c>
      <c r="EB162" s="422">
        <f>'[27]EDE''s'!EB164</f>
        <v>0.89636618907431398</v>
      </c>
      <c r="EC162" s="422">
        <f>'[27]EDE''s'!EC164</f>
        <v>0.89691458119042455</v>
      </c>
      <c r="ED162" s="422">
        <f>'[27]EDE''s'!ED164</f>
        <v>0.98914328141559227</v>
      </c>
      <c r="EE162" s="422">
        <f>'[27]EDE''s'!EE164</f>
        <v>0.96209285318518878</v>
      </c>
      <c r="EF162" s="422">
        <f>'[27]EDE''s'!EF164</f>
        <v>1.014214747493573</v>
      </c>
      <c r="EG162" s="422">
        <f>'[27]EDE''s'!EG164</f>
        <v>0.93729489222487927</v>
      </c>
      <c r="EH162" s="422">
        <f>'[27]EDE''s'!EH164</f>
        <v>0.99069081851310448</v>
      </c>
      <c r="EI162" s="422">
        <f>'[27]EDE''s'!EI164</f>
        <v>0.97169517736432365</v>
      </c>
      <c r="EJ162" s="422">
        <f>'[27]EDE''s'!EJ164</f>
        <v>0.94753728395419601</v>
      </c>
      <c r="EK162" s="422">
        <f>'[27]EDE''s'!EK164</f>
        <v>1.0319678612223213</v>
      </c>
      <c r="EL162" s="422">
        <f>'[27]EDE''s'!EL164</f>
        <v>0.93642549287610344</v>
      </c>
      <c r="EM162" s="422">
        <f>'[27]EDE''s'!EM164</f>
        <v>1.0011262506852348</v>
      </c>
      <c r="EN162" s="422">
        <f>'[27]EDE''s'!EN164</f>
        <v>0.98262981241370617</v>
      </c>
      <c r="EO162" s="422">
        <f>'[27]EDE''s'!EO164</f>
        <v>0.94964901057329398</v>
      </c>
      <c r="EP162" s="422">
        <f>'[27]EDE''s'!EP164</f>
        <v>0.84282504280637061</v>
      </c>
      <c r="EQ162" s="422">
        <f>'[27]EDE''s'!EQ164</f>
        <v>0.79200188644926028</v>
      </c>
      <c r="ER162" s="422">
        <f>'[27]EDE''s'!ER164</f>
        <v>0.89031942123783803</v>
      </c>
      <c r="ES162" s="422">
        <f>'[27]EDE''s'!ES164</f>
        <v>0.87797774341051504</v>
      </c>
      <c r="ET162" s="469"/>
      <c r="EU162" s="31">
        <f>'[27]EDE''s'!FA164</f>
        <v>0.9163404136327078</v>
      </c>
      <c r="EV162" s="31">
        <f>'[27]EDE''s'!FB164</f>
        <v>0.90607710589609902</v>
      </c>
      <c r="EW162" s="31">
        <f>'[27]EDE''s'!FC164</f>
        <v>0.89274094798695602</v>
      </c>
      <c r="EX162" s="31">
        <f>'[27]EDE''s'!FD164</f>
        <v>0.95009581564524936</v>
      </c>
      <c r="EY162" s="31">
        <f>'[27]EDE''s'!FE164</f>
        <v>0.95434820710592538</v>
      </c>
      <c r="EZ162" s="31">
        <f>'[27]EDE''s'!FF164</f>
        <v>0.95661530188594024</v>
      </c>
      <c r="FA162" s="31">
        <f>'[27]EDE''s'!FG164</f>
        <v>0.96434168686314425</v>
      </c>
      <c r="FB162" s="364">
        <f>'[27]EDE''s'!FH164</f>
        <v>0.96433645400853185</v>
      </c>
      <c r="FC162" s="422">
        <f>'[27]EDE''s'!FI164</f>
        <v>0.96127172631961255</v>
      </c>
      <c r="FD162" s="422">
        <f>'[27]EDE''s'!FJ164</f>
        <v>0.95669713098542974</v>
      </c>
      <c r="FE162" s="422">
        <f>'[27]EDE''s'!FK164</f>
        <v>0.96478469358714314</v>
      </c>
      <c r="FF162" s="422">
        <f>'EDE''s'!C162</f>
        <v>0.89053701894112092</v>
      </c>
      <c r="FG162" s="483"/>
      <c r="FH162" s="483"/>
      <c r="FI162" s="483"/>
      <c r="FJ162" s="483"/>
      <c r="FK162" s="483"/>
      <c r="FL162" s="483"/>
      <c r="FM162" s="483"/>
      <c r="FN162" s="483"/>
      <c r="FO162" s="483"/>
    </row>
    <row r="163" spans="1:171" ht="15" x14ac:dyDescent="0.25">
      <c r="A163" s="48"/>
      <c r="B163" s="23" t="s">
        <v>48</v>
      </c>
      <c r="C163" s="338">
        <f>'[27]EDE''s'!C165</f>
        <v>0.90268609049952298</v>
      </c>
      <c r="D163" s="338">
        <f>'[27]EDE''s'!D165</f>
        <v>0.95580220644828418</v>
      </c>
      <c r="E163" s="341">
        <f>'[27]EDE''s'!E165</f>
        <v>-5.31161159487612</v>
      </c>
      <c r="F163" s="338">
        <f>'[27]EDE''s'!F165</f>
        <v>-5.5572288482298206E-2</v>
      </c>
      <c r="G163" s="334"/>
      <c r="H163" s="338">
        <f>'[27]EDE''s'!H165</f>
        <v>0.95333827107039792</v>
      </c>
      <c r="I163" s="341">
        <f>'[27]EDE''s'!I165</f>
        <v>0.24639353778862505</v>
      </c>
      <c r="J163" s="338">
        <f>'[27]EDE''s'!J165</f>
        <v>2.5845342127299377E-3</v>
      </c>
      <c r="L163" s="25">
        <f>'[27]EDE''s'!L165</f>
        <v>0.88056915307707029</v>
      </c>
      <c r="M163" s="25">
        <f>'[27]EDE''s'!M165</f>
        <v>0.88309956538917422</v>
      </c>
      <c r="N163" s="25">
        <f>'[27]EDE''s'!N165</f>
        <v>1.0002642190826174</v>
      </c>
      <c r="O163" s="25">
        <f>'[27]EDE''s'!O165</f>
        <v>0.88177160514483377</v>
      </c>
      <c r="P163" s="25">
        <f>'[27]EDE''s'!P165</f>
        <v>0.86151373379967555</v>
      </c>
      <c r="Q163" s="25">
        <f>'[27]EDE''s'!Q165</f>
        <v>0.90381994484507344</v>
      </c>
      <c r="R163" s="25">
        <f>'[27]EDE''s'!R165</f>
        <v>0.91448953580373149</v>
      </c>
      <c r="S163" s="25">
        <f>'[27]EDE''s'!S165</f>
        <v>0.75396736916535068</v>
      </c>
      <c r="T163" s="25">
        <f>'[27]EDE''s'!T165</f>
        <v>0.85773007281154334</v>
      </c>
      <c r="U163" s="25">
        <f>'[27]EDE''s'!U165</f>
        <v>1.0380438005989585</v>
      </c>
      <c r="V163" s="25">
        <f>'[27]EDE''s'!V165</f>
        <v>0.86982650550297924</v>
      </c>
      <c r="W163" s="25">
        <f>'[27]EDE''s'!W165</f>
        <v>0.92513498305188369</v>
      </c>
      <c r="X163" s="25">
        <f>'[27]EDE''s'!X165</f>
        <v>0.94729516079003129</v>
      </c>
      <c r="Y163" s="25">
        <f>'[27]EDE''s'!Y165</f>
        <v>0.84215898459218141</v>
      </c>
      <c r="Z163" s="25">
        <f>'[27]EDE''s'!Z165</f>
        <v>1.0102759674716064</v>
      </c>
      <c r="AA163" s="25">
        <f>'[27]EDE''s'!AA165</f>
        <v>0.98558141329400994</v>
      </c>
      <c r="AB163" s="25">
        <f>'[27]EDE''s'!AB165</f>
        <v>0.91244047738293466</v>
      </c>
      <c r="AC163" s="25">
        <f>'[27]EDE''s'!AC165</f>
        <v>0.82458380153399635</v>
      </c>
      <c r="AD163" s="25">
        <f>'[27]EDE''s'!AD165</f>
        <v>0.87255421916407783</v>
      </c>
      <c r="AE163" s="25">
        <f>'[27]EDE''s'!AE165</f>
        <v>0.84025217419867182</v>
      </c>
      <c r="AF163" s="25">
        <f>'[27]EDE''s'!AF165</f>
        <v>0.80662220561138187</v>
      </c>
      <c r="AG163" s="25">
        <f>'[27]EDE''s'!AG165</f>
        <v>1.0920953648204144</v>
      </c>
      <c r="AH163" s="25">
        <f>'[27]EDE''s'!AH165</f>
        <v>0.7996701898719013</v>
      </c>
      <c r="AI163" s="25">
        <f>'[27]EDE''s'!AI165</f>
        <v>0.80538892812066298</v>
      </c>
      <c r="AJ163" s="25">
        <f>'[27]EDE''s'!AJ165</f>
        <v>0.81707789517531015</v>
      </c>
      <c r="AK163" s="25">
        <f>'[27]EDE''s'!AK165</f>
        <v>0.74317335422474862</v>
      </c>
      <c r="AL163" s="25">
        <f>'[27]EDE''s'!AL165</f>
        <v>1.1384724749420376</v>
      </c>
      <c r="AM163" s="25">
        <f>'[27]EDE''s'!AM165</f>
        <v>0.93702646025267988</v>
      </c>
      <c r="AN163" s="25">
        <f>'[27]EDE''s'!AN165</f>
        <v>0.83695075678035213</v>
      </c>
      <c r="AO163" s="25">
        <f>'[27]EDE''s'!AO165</f>
        <v>0.80707590066375146</v>
      </c>
      <c r="AP163" s="25">
        <f>'[27]EDE''s'!AP165</f>
        <v>0.88339547751152325</v>
      </c>
      <c r="AQ163" s="25">
        <f>'[27]EDE''s'!AQ165</f>
        <v>0.88443411188003507</v>
      </c>
      <c r="AR163" s="25">
        <f>'[27]EDE''s'!AR165</f>
        <v>0.80712789123923678</v>
      </c>
      <c r="AS163" s="25">
        <f>'[27]EDE''s'!AS165</f>
        <v>0.76630186872942818</v>
      </c>
      <c r="AT163" s="25">
        <f>'[27]EDE''s'!AT165</f>
        <v>0.76306534783889968</v>
      </c>
      <c r="AU163" s="25">
        <f>'[27]EDE''s'!AU165</f>
        <v>1.1091607003207662</v>
      </c>
      <c r="AV163" s="25">
        <f>'[27]EDE''s'!AV165</f>
        <v>0.93910790675949796</v>
      </c>
      <c r="AW163" s="25">
        <f>'[27]EDE''s'!AW165</f>
        <v>0.9836452821281596</v>
      </c>
      <c r="AX163" s="25">
        <f>'[27]EDE''s'!AX165</f>
        <v>0.96642426415541793</v>
      </c>
      <c r="AY163" s="25">
        <f>'[27]EDE''s'!AY165</f>
        <v>0.86880184483336753</v>
      </c>
      <c r="AZ163" s="25">
        <f>'[27]EDE''s'!AZ165</f>
        <v>1.0221496469916396</v>
      </c>
      <c r="BA163" s="25">
        <f>'[27]EDE''s'!BA165</f>
        <v>0.84325444465509813</v>
      </c>
      <c r="BB163" s="25">
        <f>'[27]EDE''s'!BB165</f>
        <v>0.97885921769229034</v>
      </c>
      <c r="BC163" s="25">
        <f>'[27]EDE''s'!BC165</f>
        <v>0.85519692376923617</v>
      </c>
      <c r="BD163" s="25">
        <f>'[27]EDE''s'!BD165</f>
        <v>0.92207495894348601</v>
      </c>
      <c r="BE163" s="25">
        <f>'[27]EDE''s'!BE165</f>
        <v>0.95622434493811592</v>
      </c>
      <c r="BF163" s="25">
        <f>'[27]EDE''s'!BF165</f>
        <v>1.0683875599957764</v>
      </c>
      <c r="BG163" s="25">
        <f>'[27]EDE''s'!BG165</f>
        <v>1.0950895562661613</v>
      </c>
      <c r="BH163" s="25">
        <f>'[27]EDE''s'!BH165</f>
        <v>0.92161702271598278</v>
      </c>
      <c r="BI163" s="25">
        <f>'[27]EDE''s'!BI165</f>
        <v>0.9039778190290102</v>
      </c>
      <c r="BJ163" s="25">
        <f>'[27]EDE''s'!BJ165</f>
        <v>1.0440457866319384</v>
      </c>
      <c r="BK163" s="25">
        <f>'[27]EDE''s'!BK165</f>
        <v>0.89339819302981827</v>
      </c>
      <c r="BL163" s="25">
        <f>'[27]EDE''s'!BL165</f>
        <v>1.0924672144571295</v>
      </c>
      <c r="BM163" s="25">
        <f>'[27]EDE''s'!BM165</f>
        <v>0.8879237953394461</v>
      </c>
      <c r="BN163" s="25">
        <f>'[27]EDE''s'!BN165</f>
        <v>1.0405012467513983</v>
      </c>
      <c r="BO163" s="25">
        <f>'[27]EDE''s'!BO165</f>
        <v>0.95681951899133399</v>
      </c>
      <c r="BP163" s="25">
        <f>'[27]EDE''s'!BP165</f>
        <v>0.90231254261397875</v>
      </c>
      <c r="BQ163" s="25">
        <f>'[27]EDE''s'!BQ165</f>
        <v>1.0244806813402711</v>
      </c>
      <c r="BR163" s="25">
        <f>'[27]EDE''s'!BR165</f>
        <v>0.89611241305516509</v>
      </c>
      <c r="BS163" s="25">
        <f>'[27]EDE''s'!BS165</f>
        <v>0.98910497866136171</v>
      </c>
      <c r="BT163" s="25">
        <f>'[27]EDE''s'!BT165</f>
        <v>0.95479951435389965</v>
      </c>
      <c r="BU163" s="25">
        <f>'[27]EDE''s'!BU165</f>
        <v>0.8872793056860222</v>
      </c>
      <c r="BV163" s="25">
        <f>'[27]EDE''s'!BV165</f>
        <v>1.0110645852091331</v>
      </c>
      <c r="BW163" s="25">
        <f>'[27]EDE''s'!BW165</f>
        <v>0.94534463552411707</v>
      </c>
      <c r="BX163" s="25">
        <f>'[27]EDE''s'!BX165</f>
        <v>0.98031461410128473</v>
      </c>
      <c r="BY163" s="25">
        <f>'[27]EDE''s'!BY165</f>
        <v>0.94820296196218179</v>
      </c>
      <c r="BZ163" s="25">
        <f>'[27]EDE''s'!BZ165</f>
        <v>0.97992804160950009</v>
      </c>
      <c r="CA163" s="25">
        <f>'[27]EDE''s'!CA165</f>
        <v>0.96057567931427212</v>
      </c>
      <c r="CB163" s="25">
        <f>'[27]EDE''s'!CB165</f>
        <v>0.95266142806872223</v>
      </c>
      <c r="CC163" s="25">
        <f>'[27]EDE''s'!CC165</f>
        <v>1.0520320608727245</v>
      </c>
      <c r="CD163" s="25">
        <f>'[27]EDE''s'!CD165</f>
        <v>0.84149780087449721</v>
      </c>
      <c r="CE163" s="25">
        <f>'[27]EDE''s'!CE165</f>
        <v>1.0446558875760601</v>
      </c>
      <c r="CF163" s="25">
        <f>'[27]EDE''s'!CF165</f>
        <v>0.87880938646780471</v>
      </c>
      <c r="CG163" s="25">
        <f>'[27]EDE''s'!CG165</f>
        <v>0.9847237954303093</v>
      </c>
      <c r="CH163" s="25">
        <f>'[27]EDE''s'!CH165</f>
        <v>1.0190136307223465</v>
      </c>
      <c r="CI163" s="25">
        <f>'[27]EDE''s'!CI165</f>
        <v>0.94573505484337694</v>
      </c>
      <c r="CJ163" s="25">
        <f>'[27]EDE''s'!CJ165</f>
        <v>0.93431301776339615</v>
      </c>
      <c r="CK163" s="25">
        <f>'[27]EDE''s'!CK165</f>
        <v>0.99806878649748443</v>
      </c>
      <c r="CL163" s="25">
        <f>'[27]EDE''s'!CL165</f>
        <v>1.0448659692627624</v>
      </c>
      <c r="CM163" s="25">
        <f>'[27]EDE''s'!CM165</f>
        <v>0.9503000275689677</v>
      </c>
      <c r="CN163" s="25">
        <f>'[27]EDE''s'!CN165</f>
        <v>0.95410886506001058</v>
      </c>
      <c r="CO163" s="25">
        <f>'[27]EDE''s'!CO165</f>
        <v>1.0405720805734167</v>
      </c>
      <c r="CP163" s="25">
        <f>'[27]EDE''s'!CP165</f>
        <v>0.97686432138932544</v>
      </c>
      <c r="CQ163" s="25">
        <f>'[27]EDE''s'!CQ165</f>
        <v>1.0527364359164526</v>
      </c>
      <c r="CR163" s="350">
        <f>'[27]EDE''s'!CR165</f>
        <v>0.9532434823019631</v>
      </c>
      <c r="CS163" s="350">
        <f>'[27]EDE''s'!CS165</f>
        <v>0.95010235722712821</v>
      </c>
      <c r="CT163" s="418">
        <f>'[27]EDE''s'!CT165</f>
        <v>1.071045752368589</v>
      </c>
      <c r="CU163" s="418">
        <f>'[27]EDE''s'!CU165</f>
        <v>0.92850784739001024</v>
      </c>
      <c r="CV163" s="418">
        <f>'[27]EDE''s'!CV165</f>
        <v>0.98114040226176413</v>
      </c>
      <c r="CW163" s="418">
        <f>'[27]EDE''s'!CW165</f>
        <v>0.93965480054444406</v>
      </c>
      <c r="CX163" s="418">
        <f>'[27]EDE''s'!CX165</f>
        <v>0.98308596042285279</v>
      </c>
      <c r="CY163" s="418">
        <f>'[27]EDE''s'!CY165</f>
        <v>1.0027924218758399</v>
      </c>
      <c r="CZ163" s="418">
        <f>'[27]EDE''s'!CZ165</f>
        <v>0.96722682034002583</v>
      </c>
      <c r="DA163" s="418">
        <f>'[27]EDE''s'!DA165</f>
        <v>1.0200391938720625</v>
      </c>
      <c r="DB163" s="418">
        <f>'[27]EDE''s'!DB165</f>
        <v>0.98499405382396821</v>
      </c>
      <c r="DC163" s="418">
        <f>'[27]EDE''s'!DC165</f>
        <v>1.1122823954164767</v>
      </c>
      <c r="DD163" s="418">
        <f>'[27]EDE''s'!DD165</f>
        <v>0.95611062643375877</v>
      </c>
      <c r="DE163" s="418">
        <f>'[27]EDE''s'!DE165</f>
        <v>0.95363555868755134</v>
      </c>
      <c r="DF163" s="418">
        <f>'[27]EDE''s'!DF165</f>
        <v>1.011415740900927</v>
      </c>
      <c r="DG163" s="418">
        <f>'[27]EDE''s'!DG165</f>
        <v>0.93401172143474143</v>
      </c>
      <c r="DH163" s="418">
        <f>'[27]EDE''s'!DH165</f>
        <v>0.99989147266618128</v>
      </c>
      <c r="DI163" s="418">
        <f>'[27]EDE''s'!DI165</f>
        <v>0.90581801645789006</v>
      </c>
      <c r="DJ163" s="418">
        <f>'[27]EDE''s'!DJ165</f>
        <v>0.98621970402377201</v>
      </c>
      <c r="DK163" s="418">
        <f>'[27]EDE''s'!DK165</f>
        <v>0.95984351716273841</v>
      </c>
      <c r="DL163" s="418">
        <f>'[27]EDE''s'!DL165</f>
        <v>0.94881528202795495</v>
      </c>
      <c r="DM163" s="418">
        <f>'[27]EDE''s'!DM165</f>
        <v>1.0650294164617622</v>
      </c>
      <c r="DN163" s="418">
        <f>'[27]EDE''s'!DN165</f>
        <v>0.97879161322913477</v>
      </c>
      <c r="DO163" s="418">
        <f>'[27]EDE''s'!DO165</f>
        <v>1.0768220220272402</v>
      </c>
      <c r="DP163" s="418">
        <f>'[27]EDE''s'!DP165</f>
        <v>0.97440629489116592</v>
      </c>
      <c r="DQ163" s="418">
        <f>'[27]EDE''s'!DQ165</f>
        <v>0.87128710285893918</v>
      </c>
      <c r="DR163" s="418">
        <f>'[27]EDE''s'!DR165</f>
        <v>1.0531195391821373</v>
      </c>
      <c r="DS163" s="418">
        <f>'[27]EDE''s'!DS165</f>
        <v>0.92186813784939448</v>
      </c>
      <c r="DT163" s="418">
        <f>'[27]EDE''s'!DT165</f>
        <v>0.94051530325256238</v>
      </c>
      <c r="DU163" s="418">
        <f>'[27]EDE''s'!DU165</f>
        <v>0.96533095366595145</v>
      </c>
      <c r="DV163" s="418">
        <f>'[27]EDE''s'!DV165</f>
        <v>0.97800323554368473</v>
      </c>
      <c r="DW163" s="418">
        <f>'[27]EDE''s'!DW165</f>
        <v>0.96400016098451402</v>
      </c>
      <c r="DX163" s="418">
        <f>'[27]EDE''s'!DX165</f>
        <v>0.96888428931293114</v>
      </c>
      <c r="DY163" s="418">
        <f>'[27]EDE''s'!DY165</f>
        <v>1.0429705997289551</v>
      </c>
      <c r="DZ163" s="418">
        <f>'[27]EDE''s'!DZ165</f>
        <v>0.98546856522224402</v>
      </c>
      <c r="EA163" s="418">
        <f>'[27]EDE''s'!EA165</f>
        <v>0.99625429744579908</v>
      </c>
      <c r="EB163" s="418">
        <f>'[27]EDE''s'!EB165</f>
        <v>0.92305640272792144</v>
      </c>
      <c r="EC163" s="418">
        <f>'[27]EDE''s'!EC165</f>
        <v>0.94279957372832013</v>
      </c>
      <c r="ED163" s="418">
        <f>'[27]EDE''s'!ED165</f>
        <v>1.0463774304511213</v>
      </c>
      <c r="EE163" s="418">
        <f>'[27]EDE''s'!EE165</f>
        <v>0.9062695130584163</v>
      </c>
      <c r="EF163" s="418">
        <f>'[27]EDE''s'!EF165</f>
        <v>1.0056007216303211</v>
      </c>
      <c r="EG163" s="418">
        <f>'[27]EDE''s'!EG165</f>
        <v>0.92016848241706473</v>
      </c>
      <c r="EH163" s="418">
        <f>'[27]EDE''s'!EH165</f>
        <v>0.98418691392979241</v>
      </c>
      <c r="EI163" s="418">
        <f>'[27]EDE''s'!EI165</f>
        <v>0.95610832559130621</v>
      </c>
      <c r="EJ163" s="418">
        <f>'[27]EDE''s'!EJ165</f>
        <v>0.94667450978648349</v>
      </c>
      <c r="EK163" s="418">
        <f>'[27]EDE''s'!EK165</f>
        <v>1.0594628090179659</v>
      </c>
      <c r="EL163" s="418">
        <f>'[27]EDE''s'!EL165</f>
        <v>0.94211876949143858</v>
      </c>
      <c r="EM163" s="418">
        <f>'[27]EDE''s'!EM165</f>
        <v>1.0632887853281969</v>
      </c>
      <c r="EN163" s="418">
        <f>'[27]EDE''s'!EN165</f>
        <v>0.95220485162382251</v>
      </c>
      <c r="EO163" s="418">
        <f>'[27]EDE''s'!EO165</f>
        <v>0.9779673041947039</v>
      </c>
      <c r="EP163" s="418">
        <f>'[27]EDE''s'!EP165</f>
        <v>0.83937953776691232</v>
      </c>
      <c r="EQ163" s="418">
        <f>'[27]EDE''s'!EQ165</f>
        <v>0.7718892150794685</v>
      </c>
      <c r="ER163" s="418">
        <f>'[27]EDE''s'!ER165</f>
        <v>0.92980161745632672</v>
      </c>
      <c r="ES163" s="418">
        <f>'[27]EDE''s'!ES165</f>
        <v>0.94172321884839061</v>
      </c>
      <c r="ET163" s="469"/>
      <c r="EU163" s="25">
        <f>'[27]EDE''s'!FA165</f>
        <v>0.89480215260475715</v>
      </c>
      <c r="EV163" s="25">
        <f>'[27]EDE''s'!FB165</f>
        <v>0.89243020528434447</v>
      </c>
      <c r="EW163" s="25">
        <f>'[27]EDE''s'!FC165</f>
        <v>0.86897357606764958</v>
      </c>
      <c r="EX163" s="25">
        <f>'[27]EDE''s'!FD165</f>
        <v>0.95456880635265717</v>
      </c>
      <c r="EY163" s="25">
        <f>'[27]EDE''s'!FE165</f>
        <v>0.96244641920776042</v>
      </c>
      <c r="EZ163" s="25">
        <f>'[27]EDE''s'!FF165</f>
        <v>0.96278084667060426</v>
      </c>
      <c r="FA163" s="25">
        <f>'[27]EDE''s'!FG165</f>
        <v>0.9816438395194832</v>
      </c>
      <c r="FB163" s="361">
        <f>'[27]EDE''s'!FH165</f>
        <v>0.99004431329701637</v>
      </c>
      <c r="FC163" s="418">
        <f>'[27]EDE''s'!FI165</f>
        <v>0.98082049032005725</v>
      </c>
      <c r="FD163" s="418">
        <f>'[27]EDE''s'!FJ165</f>
        <v>0.97219579823409963</v>
      </c>
      <c r="FE163" s="418">
        <f>'[27]EDE''s'!FK165</f>
        <v>0.97357942196329506</v>
      </c>
      <c r="FF163" s="418">
        <f>'EDE''s'!C163</f>
        <v>0.90268609049952298</v>
      </c>
      <c r="FG163" s="483"/>
      <c r="FH163" s="483"/>
      <c r="FI163" s="483"/>
      <c r="FJ163" s="483"/>
      <c r="FK163" s="483"/>
      <c r="FL163" s="483"/>
      <c r="FM163" s="483"/>
      <c r="FN163" s="483"/>
      <c r="FO163" s="483"/>
    </row>
    <row r="164" spans="1:171" ht="15" x14ac:dyDescent="0.25">
      <c r="A164" s="48"/>
      <c r="B164" s="23" t="s">
        <v>49</v>
      </c>
      <c r="C164" s="338">
        <f>'[27]EDE''s'!C166</f>
        <v>0.89644546749553888</v>
      </c>
      <c r="D164" s="338">
        <f>'[27]EDE''s'!D166</f>
        <v>0.94654967460948125</v>
      </c>
      <c r="E164" s="341">
        <f>'[27]EDE''s'!E166</f>
        <v>-5.0104207113942367</v>
      </c>
      <c r="F164" s="338">
        <f>'[27]EDE''s'!F166</f>
        <v>-5.2933521037460504E-2</v>
      </c>
      <c r="G164" s="334"/>
      <c r="H164" s="338">
        <f>'[27]EDE''s'!H166</f>
        <v>0.94564527263183684</v>
      </c>
      <c r="I164" s="341">
        <f>'[27]EDE''s'!I166</f>
        <v>9.0440197764440899E-2</v>
      </c>
      <c r="J164" s="338">
        <f>'[27]EDE''s'!J166</f>
        <v>9.5638608241265443E-4</v>
      </c>
      <c r="L164" s="25">
        <f>'[27]EDE''s'!L166</f>
        <v>0.91033807423878543</v>
      </c>
      <c r="M164" s="25">
        <f>'[27]EDE''s'!M166</f>
        <v>0.83713251204745986</v>
      </c>
      <c r="N164" s="25">
        <f>'[27]EDE''s'!N166</f>
        <v>1.0234420050390773</v>
      </c>
      <c r="O164" s="25">
        <f>'[27]EDE''s'!O166</f>
        <v>0.86512218226391679</v>
      </c>
      <c r="P164" s="25">
        <f>'[27]EDE''s'!P166</f>
        <v>0.92675121634630353</v>
      </c>
      <c r="Q164" s="25">
        <f>'[27]EDE''s'!Q166</f>
        <v>0.83171539718255205</v>
      </c>
      <c r="R164" s="25">
        <f>'[27]EDE''s'!R166</f>
        <v>0.90371722576943969</v>
      </c>
      <c r="S164" s="25">
        <f>'[27]EDE''s'!S166</f>
        <v>0.84588076800050971</v>
      </c>
      <c r="T164" s="25">
        <f>'[27]EDE''s'!T166</f>
        <v>0.90144502520117942</v>
      </c>
      <c r="U164" s="25">
        <f>'[27]EDE''s'!U166</f>
        <v>0.95597234646918083</v>
      </c>
      <c r="V164" s="25">
        <f>'[27]EDE''s'!V166</f>
        <v>0.97600239056479432</v>
      </c>
      <c r="W164" s="25">
        <f>'[27]EDE''s'!W166</f>
        <v>0.98321115480876453</v>
      </c>
      <c r="X164" s="25">
        <f>'[27]EDE''s'!X166</f>
        <v>0.93293232679071325</v>
      </c>
      <c r="Y164" s="25">
        <f>'[27]EDE''s'!Y166</f>
        <v>0.85964154764317036</v>
      </c>
      <c r="Z164" s="25">
        <f>'[27]EDE''s'!Z166</f>
        <v>0.99197230624517341</v>
      </c>
      <c r="AA164" s="25">
        <f>'[27]EDE''s'!AA166</f>
        <v>0.95716201433220638</v>
      </c>
      <c r="AB164" s="25">
        <f>'[27]EDE''s'!AB166</f>
        <v>0.88095781136075624</v>
      </c>
      <c r="AC164" s="25">
        <f>'[27]EDE''s'!AC166</f>
        <v>0.86388882866760763</v>
      </c>
      <c r="AD164" s="25">
        <f>'[27]EDE''s'!AD166</f>
        <v>0.85618254483765677</v>
      </c>
      <c r="AE164" s="25">
        <f>'[27]EDE''s'!AE166</f>
        <v>0.81409467587989204</v>
      </c>
      <c r="AF164" s="25">
        <f>'[27]EDE''s'!AF166</f>
        <v>0.84039346468966525</v>
      </c>
      <c r="AG164" s="25">
        <f>'[27]EDE''s'!AG166</f>
        <v>1.0964366515963191</v>
      </c>
      <c r="AH164" s="25">
        <f>'[27]EDE''s'!AH166</f>
        <v>0.90183129984987143</v>
      </c>
      <c r="AI164" s="25">
        <f>'[27]EDE''s'!AI166</f>
        <v>0.95667809751180866</v>
      </c>
      <c r="AJ164" s="25">
        <f>'[27]EDE''s'!AJ166</f>
        <v>0.82920628147959752</v>
      </c>
      <c r="AK164" s="25">
        <f>'[27]EDE''s'!AK166</f>
        <v>0.80485782913403947</v>
      </c>
      <c r="AL164" s="25">
        <f>'[27]EDE''s'!AL166</f>
        <v>1.1932514054965757</v>
      </c>
      <c r="AM164" s="25">
        <f>'[27]EDE''s'!AM166</f>
        <v>0.83732223622254487</v>
      </c>
      <c r="AN164" s="25">
        <f>'[27]EDE''s'!AN166</f>
        <v>0.89293456839804053</v>
      </c>
      <c r="AO164" s="25">
        <f>'[27]EDE''s'!AO166</f>
        <v>0.84634930718298773</v>
      </c>
      <c r="AP164" s="25">
        <f>'[27]EDE''s'!AP166</f>
        <v>0.90471466146848056</v>
      </c>
      <c r="AQ164" s="25">
        <f>'[27]EDE''s'!AQ166</f>
        <v>0.94232166809404028</v>
      </c>
      <c r="AR164" s="25">
        <f>'[27]EDE''s'!AR166</f>
        <v>0.84298292036753275</v>
      </c>
      <c r="AS164" s="25">
        <f>'[27]EDE''s'!AS166</f>
        <v>0.8398751886144209</v>
      </c>
      <c r="AT164" s="25">
        <f>'[27]EDE''s'!AT166</f>
        <v>0.89374461517218462</v>
      </c>
      <c r="AU164" s="25">
        <f>'[27]EDE''s'!AU166</f>
        <v>1.1428515597250537</v>
      </c>
      <c r="AV164" s="25">
        <f>'[27]EDE''s'!AV166</f>
        <v>0.96030244885982619</v>
      </c>
      <c r="AW164" s="25">
        <f>'[27]EDE''s'!AW166</f>
        <v>0.90175149430343549</v>
      </c>
      <c r="AX164" s="25">
        <f>'[27]EDE''s'!AX166</f>
        <v>1.012618219340881</v>
      </c>
      <c r="AY164" s="25">
        <f>'[27]EDE''s'!AY166</f>
        <v>0.91514154604302211</v>
      </c>
      <c r="AZ164" s="25">
        <f>'[27]EDE''s'!AZ166</f>
        <v>0.96592656677403044</v>
      </c>
      <c r="BA164" s="25">
        <f>'[27]EDE''s'!BA166</f>
        <v>0.90225746278352081</v>
      </c>
      <c r="BB164" s="25">
        <f>'[27]EDE''s'!BB166</f>
        <v>1.0005153483254419</v>
      </c>
      <c r="BC164" s="25">
        <f>'[27]EDE''s'!BC166</f>
        <v>0.91623917367319518</v>
      </c>
      <c r="BD164" s="25">
        <f>'[27]EDE''s'!BD166</f>
        <v>0.87078017766028137</v>
      </c>
      <c r="BE164" s="25">
        <f>'[27]EDE''s'!BE166</f>
        <v>1.0039581129477682</v>
      </c>
      <c r="BF164" s="25">
        <f>'[27]EDE''s'!BF166</f>
        <v>1.0459940519856314</v>
      </c>
      <c r="BG164" s="25">
        <f>'[27]EDE''s'!BG166</f>
        <v>0.96586290561932864</v>
      </c>
      <c r="BH164" s="25">
        <f>'[27]EDE''s'!BH166</f>
        <v>0.96069747672748729</v>
      </c>
      <c r="BI164" s="25">
        <f>'[27]EDE''s'!BI166</f>
        <v>0.96481593805890065</v>
      </c>
      <c r="BJ164" s="25">
        <f>'[27]EDE''s'!BJ166</f>
        <v>0.98961093646088238</v>
      </c>
      <c r="BK164" s="25">
        <f>'[27]EDE''s'!BK166</f>
        <v>0.8497055913709165</v>
      </c>
      <c r="BL164" s="25">
        <f>'[27]EDE''s'!BL166</f>
        <v>1.0940856328792159</v>
      </c>
      <c r="BM164" s="25">
        <f>'[27]EDE''s'!BM166</f>
        <v>0.91119518389530518</v>
      </c>
      <c r="BN164" s="25">
        <f>'[27]EDE''s'!BN166</f>
        <v>0.97224270793019552</v>
      </c>
      <c r="BO164" s="25">
        <f>'[27]EDE''s'!BO166</f>
        <v>0.92085080970530919</v>
      </c>
      <c r="BP164" s="25">
        <f>'[27]EDE''s'!BP166</f>
        <v>0.94676178218491114</v>
      </c>
      <c r="BQ164" s="25">
        <f>'[27]EDE''s'!BQ166</f>
        <v>0.95096324954954903</v>
      </c>
      <c r="BR164" s="25">
        <f>'[27]EDE''s'!BR166</f>
        <v>0.89247746320876342</v>
      </c>
      <c r="BS164" s="25">
        <f>'[27]EDE''s'!BS166</f>
        <v>0.99988965789792239</v>
      </c>
      <c r="BT164" s="25">
        <f>'[27]EDE''s'!BT166</f>
        <v>1.0030529272596413</v>
      </c>
      <c r="BU164" s="25">
        <f>'[27]EDE''s'!BU166</f>
        <v>1.0964519210399637</v>
      </c>
      <c r="BV164" s="25">
        <f>'[27]EDE''s'!BV166</f>
        <v>0.99659402493687643</v>
      </c>
      <c r="BW164" s="25">
        <f>'[27]EDE''s'!BW166</f>
        <v>0.89340160595347939</v>
      </c>
      <c r="BX164" s="25">
        <f>'[27]EDE''s'!BX166</f>
        <v>1.0511718137295427</v>
      </c>
      <c r="BY164" s="25">
        <f>'[27]EDE''s'!BY166</f>
        <v>0.85631631921985985</v>
      </c>
      <c r="BZ164" s="25">
        <f>'[27]EDE''s'!BZ166</f>
        <v>1.0086691700432477</v>
      </c>
      <c r="CA164" s="25">
        <f>'[27]EDE''s'!CA166</f>
        <v>0.93046690550352795</v>
      </c>
      <c r="CB164" s="25">
        <f>'[27]EDE''s'!CB166</f>
        <v>1.001518029047739</v>
      </c>
      <c r="CC164" s="25">
        <f>'[27]EDE''s'!CC166</f>
        <v>0.9629783538228831</v>
      </c>
      <c r="CD164" s="25">
        <f>'[27]EDE''s'!CD166</f>
        <v>0.79469927343682334</v>
      </c>
      <c r="CE164" s="25">
        <f>'[27]EDE''s'!CE166</f>
        <v>1.0407655316313869</v>
      </c>
      <c r="CF164" s="25">
        <f>'[27]EDE''s'!CF166</f>
        <v>0.95288784716790564</v>
      </c>
      <c r="CG164" s="25">
        <f>'[27]EDE''s'!CG166</f>
        <v>1.0366326975841169</v>
      </c>
      <c r="CH164" s="25">
        <f>'[27]EDE''s'!CH166</f>
        <v>1.0432439557526529</v>
      </c>
      <c r="CI164" s="25">
        <f>'[27]EDE''s'!CI166</f>
        <v>0.89605871812274751</v>
      </c>
      <c r="CJ164" s="25">
        <f>'[27]EDE''s'!CJ166</f>
        <v>0.92186934786311847</v>
      </c>
      <c r="CK164" s="25">
        <f>'[27]EDE''s'!CK166</f>
        <v>0.95091560472058012</v>
      </c>
      <c r="CL164" s="25">
        <f>'[27]EDE''s'!CL166</f>
        <v>0.99014479337555572</v>
      </c>
      <c r="CM164" s="25">
        <f>'[27]EDE''s'!CM166</f>
        <v>0.92477054877386256</v>
      </c>
      <c r="CN164" s="25">
        <f>'[27]EDE''s'!CN166</f>
        <v>0.92596291376113937</v>
      </c>
      <c r="CO164" s="25">
        <f>'[27]EDE''s'!CO166</f>
        <v>0.91985945428929894</v>
      </c>
      <c r="CP164" s="25">
        <f>'[27]EDE''s'!CP166</f>
        <v>0.96077850905393403</v>
      </c>
      <c r="CQ164" s="25">
        <f>'[27]EDE''s'!CQ166</f>
        <v>1.0277979515316988</v>
      </c>
      <c r="CR164" s="350">
        <f>'[27]EDE''s'!CR166</f>
        <v>0.88150300487610911</v>
      </c>
      <c r="CS164" s="350">
        <f>'[27]EDE''s'!CS166</f>
        <v>0.96743191718853672</v>
      </c>
      <c r="CT164" s="418">
        <f>'[27]EDE''s'!CT166</f>
        <v>1.0003293197489209</v>
      </c>
      <c r="CU164" s="418">
        <f>'[27]EDE''s'!CU166</f>
        <v>0.93693211215568817</v>
      </c>
      <c r="CV164" s="418">
        <f>'[27]EDE''s'!CV166</f>
        <v>0.94768273940014336</v>
      </c>
      <c r="CW164" s="418">
        <f>'[27]EDE''s'!CW166</f>
        <v>0.82452874891832284</v>
      </c>
      <c r="CX164" s="418">
        <f>'[27]EDE''s'!CX166</f>
        <v>0.97494057345684659</v>
      </c>
      <c r="CY164" s="418">
        <f>'[27]EDE''s'!CY166</f>
        <v>0.97186007606518243</v>
      </c>
      <c r="CZ164" s="418">
        <f>'[27]EDE''s'!CZ166</f>
        <v>0.94786681217733182</v>
      </c>
      <c r="DA164" s="418">
        <f>'[27]EDE''s'!DA166</f>
        <v>1.0000870147154957</v>
      </c>
      <c r="DB164" s="418">
        <f>'[27]EDE''s'!DB166</f>
        <v>0.97132728272232716</v>
      </c>
      <c r="DC164" s="418">
        <f>'[27]EDE''s'!DC166</f>
        <v>1.0915056984437892</v>
      </c>
      <c r="DD164" s="418">
        <f>'[27]EDE''s'!DD166</f>
        <v>0.88088670379398026</v>
      </c>
      <c r="DE164" s="418">
        <f>'[27]EDE''s'!DE166</f>
        <v>0.93950409935231538</v>
      </c>
      <c r="DF164" s="418">
        <f>'[27]EDE''s'!DF166</f>
        <v>1.0146662105680715</v>
      </c>
      <c r="DG164" s="418">
        <f>'[27]EDE''s'!DG166</f>
        <v>0.93482210977383007</v>
      </c>
      <c r="DH164" s="418">
        <f>'[27]EDE''s'!DH166</f>
        <v>0.99801439354102783</v>
      </c>
      <c r="DI164" s="418">
        <f>'[27]EDE''s'!DI166</f>
        <v>0.92099540398511659</v>
      </c>
      <c r="DJ164" s="418">
        <f>'[27]EDE''s'!DJ166</f>
        <v>0.95539511403887856</v>
      </c>
      <c r="DK164" s="418">
        <f>'[27]EDE''s'!DK166</f>
        <v>0.96361937270713571</v>
      </c>
      <c r="DL164" s="418">
        <f>'[27]EDE''s'!DL166</f>
        <v>0.96673777144567985</v>
      </c>
      <c r="DM164" s="418">
        <f>'[27]EDE''s'!DM166</f>
        <v>0.98747430912097045</v>
      </c>
      <c r="DN164" s="418">
        <f>'[27]EDE''s'!DN166</f>
        <v>0.97217506486008043</v>
      </c>
      <c r="DO164" s="418">
        <f>'[27]EDE''s'!DO166</f>
        <v>0.9775075970603776</v>
      </c>
      <c r="DP164" s="418">
        <f>'[27]EDE''s'!DP166</f>
        <v>0.87928527148778068</v>
      </c>
      <c r="DQ164" s="418">
        <f>'[27]EDE''s'!DQ166</f>
        <v>0.95796738121490277</v>
      </c>
      <c r="DR164" s="418">
        <f>'[27]EDE''s'!DR166</f>
        <v>1.0971667444770108</v>
      </c>
      <c r="DS164" s="418">
        <f>'[27]EDE''s'!DS166</f>
        <v>0.84402631076964341</v>
      </c>
      <c r="DT164" s="418">
        <f>'[27]EDE''s'!DT166</f>
        <v>0.96069684317187876</v>
      </c>
      <c r="DU164" s="418">
        <f>'[27]EDE''s'!DU166</f>
        <v>0.95267239800768699</v>
      </c>
      <c r="DV164" s="418">
        <f>'[27]EDE''s'!DV166</f>
        <v>0.97000980723447061</v>
      </c>
      <c r="DW164" s="418">
        <f>'[27]EDE''s'!DW166</f>
        <v>0.97106634191818864</v>
      </c>
      <c r="DX164" s="418">
        <f>'[27]EDE''s'!DX166</f>
        <v>0.94889527150301423</v>
      </c>
      <c r="DY164" s="418">
        <f>'[27]EDE''s'!DY166</f>
        <v>1.0587937268995791</v>
      </c>
      <c r="DZ164" s="418">
        <f>'[27]EDE''s'!DZ166</f>
        <v>0.92953563779901072</v>
      </c>
      <c r="EA164" s="418">
        <f>'[27]EDE''s'!EA166</f>
        <v>0.93727025206357484</v>
      </c>
      <c r="EB164" s="418">
        <f>'[27]EDE''s'!EB166</f>
        <v>0.8959329234540393</v>
      </c>
      <c r="EC164" s="418">
        <f>'[27]EDE''s'!EC166</f>
        <v>0.91149090585067205</v>
      </c>
      <c r="ED164" s="418">
        <f>'[27]EDE''s'!ED166</f>
        <v>1.0044402128188892</v>
      </c>
      <c r="EE164" s="418">
        <f>'[27]EDE''s'!EE166</f>
        <v>0.89729059182069648</v>
      </c>
      <c r="EF164" s="418">
        <f>'[27]EDE''s'!EF166</f>
        <v>1.0144889251458038</v>
      </c>
      <c r="EG164" s="418">
        <f>'[27]EDE''s'!EG166</f>
        <v>0.95364700865225871</v>
      </c>
      <c r="EH164" s="418">
        <f>'[27]EDE''s'!EH166</f>
        <v>0.95904529784406189</v>
      </c>
      <c r="EI164" s="418">
        <f>'[27]EDE''s'!EI166</f>
        <v>0.94596584264147687</v>
      </c>
      <c r="EJ164" s="418">
        <f>'[27]EDE''s'!EJ166</f>
        <v>0.91262142554633474</v>
      </c>
      <c r="EK164" s="418">
        <f>'[27]EDE''s'!EK166</f>
        <v>1.0123159331818006</v>
      </c>
      <c r="EL164" s="418">
        <f>'[27]EDE''s'!EL166</f>
        <v>0.92057898343235711</v>
      </c>
      <c r="EM164" s="418">
        <f>'[27]EDE''s'!EM166</f>
        <v>0.95772623035603754</v>
      </c>
      <c r="EN164" s="418">
        <f>'[27]EDE''s'!EN166</f>
        <v>0.98888723278763679</v>
      </c>
      <c r="EO164" s="418">
        <f>'[27]EDE''s'!EO166</f>
        <v>0.99208497844481469</v>
      </c>
      <c r="EP164" s="418">
        <f>'[27]EDE''s'!EP166</f>
        <v>0.86346182880775457</v>
      </c>
      <c r="EQ164" s="418">
        <f>'[27]EDE''s'!EQ166</f>
        <v>0.84018114781862852</v>
      </c>
      <c r="ER164" s="418">
        <f>'[27]EDE''s'!ER166</f>
        <v>0.84424426776480566</v>
      </c>
      <c r="ES164" s="418">
        <f>'[27]EDE''s'!ES166</f>
        <v>0.84112221487192385</v>
      </c>
      <c r="ET164" s="469"/>
      <c r="EU164" s="25">
        <f>'[27]EDE''s'!FA166</f>
        <v>0.91354026768144647</v>
      </c>
      <c r="EV164" s="25">
        <f>'[27]EDE''s'!FB166</f>
        <v>0.91128661272637945</v>
      </c>
      <c r="EW164" s="25">
        <f>'[27]EDE''s'!FC166</f>
        <v>0.9126330910341387</v>
      </c>
      <c r="EX164" s="25">
        <f>'[27]EDE''s'!FD166</f>
        <v>0.9552368477212998</v>
      </c>
      <c r="EY164" s="25">
        <f>'[27]EDE''s'!FE166</f>
        <v>0.95402031286817857</v>
      </c>
      <c r="EZ164" s="25">
        <f>'[27]EDE''s'!FF166</f>
        <v>0.9652573598484705</v>
      </c>
      <c r="FA164" s="25">
        <f>'[27]EDE''s'!FG166</f>
        <v>0.96082858005709126</v>
      </c>
      <c r="FB164" s="361">
        <f>'[27]EDE''s'!FH166</f>
        <v>0.95907646947091885</v>
      </c>
      <c r="FC164" s="418">
        <f>'[27]EDE''s'!FI166</f>
        <v>0.95987905476615187</v>
      </c>
      <c r="FD164" s="418">
        <f>'[27]EDE''s'!FJ166</f>
        <v>0.95809447105704926</v>
      </c>
      <c r="FE164" s="418">
        <f>'[27]EDE''s'!FK166</f>
        <v>0.94898894679149293</v>
      </c>
      <c r="FF164" s="418">
        <f>'EDE''s'!C164</f>
        <v>0.89644546749553888</v>
      </c>
      <c r="FG164" s="483"/>
      <c r="FH164" s="483"/>
      <c r="FI164" s="483"/>
      <c r="FJ164" s="483"/>
      <c r="FK164" s="483"/>
      <c r="FL164" s="483"/>
      <c r="FM164" s="483"/>
      <c r="FN164" s="483"/>
      <c r="FO164" s="483"/>
    </row>
    <row r="165" spans="1:171" ht="15" x14ac:dyDescent="0.25">
      <c r="A165" s="48"/>
      <c r="B165" s="23" t="s">
        <v>50</v>
      </c>
      <c r="C165" s="338">
        <f>'[27]EDE''s'!C167</f>
        <v>0.86618588116761464</v>
      </c>
      <c r="D165" s="338">
        <f>'[27]EDE''s'!D167</f>
        <v>0.94626558250745552</v>
      </c>
      <c r="E165" s="341">
        <f>'[27]EDE''s'!E167</f>
        <v>-8.0079701339840881</v>
      </c>
      <c r="F165" s="338">
        <f>'[27]EDE''s'!F167</f>
        <v>-8.4627088652682703E-2</v>
      </c>
      <c r="G165" s="334"/>
      <c r="H165" s="338">
        <f>'[27]EDE''s'!H167</f>
        <v>0.91612186580908161</v>
      </c>
      <c r="I165" s="341">
        <f>'[27]EDE''s'!I167</f>
        <v>3.0143716698373901</v>
      </c>
      <c r="J165" s="338">
        <f>'[27]EDE''s'!J167</f>
        <v>3.2903610123694839E-2</v>
      </c>
      <c r="L165" s="25">
        <f>'[27]EDE''s'!L167</f>
        <v>0.9928205155657166</v>
      </c>
      <c r="M165" s="25">
        <f>'[27]EDE''s'!M167</f>
        <v>0.88840489134527045</v>
      </c>
      <c r="N165" s="25">
        <f>'[27]EDE''s'!N167</f>
        <v>1.06845859046185</v>
      </c>
      <c r="O165" s="25">
        <f>'[27]EDE''s'!O167</f>
        <v>0.90804049501962181</v>
      </c>
      <c r="P165" s="25">
        <f>'[27]EDE''s'!P167</f>
        <v>1.0379615754773888</v>
      </c>
      <c r="Q165" s="25">
        <f>'[27]EDE''s'!Q167</f>
        <v>0.86733123905742204</v>
      </c>
      <c r="R165" s="25">
        <f>'[27]EDE''s'!R167</f>
        <v>0.9383323191869325</v>
      </c>
      <c r="S165" s="25">
        <f>'[27]EDE''s'!S167</f>
        <v>0.86233146705195951</v>
      </c>
      <c r="T165" s="25">
        <f>'[27]EDE''s'!T167</f>
        <v>0.93825888757627662</v>
      </c>
      <c r="U165" s="25">
        <f>'[27]EDE''s'!U167</f>
        <v>1.0677414998063428</v>
      </c>
      <c r="V165" s="25">
        <f>'[27]EDE''s'!V167</f>
        <v>0.96019845258627368</v>
      </c>
      <c r="W165" s="25">
        <f>'[27]EDE''s'!W167</f>
        <v>0.87835909192408812</v>
      </c>
      <c r="X165" s="25">
        <f>'[27]EDE''s'!X167</f>
        <v>1.0063866190091582</v>
      </c>
      <c r="Y165" s="25">
        <f>'[27]EDE''s'!Y167</f>
        <v>0.94874522601198519</v>
      </c>
      <c r="Z165" s="25">
        <f>'[27]EDE''s'!Z167</f>
        <v>0.95182500589201824</v>
      </c>
      <c r="AA165" s="25">
        <f>'[27]EDE''s'!AA167</f>
        <v>1.0655784126844954</v>
      </c>
      <c r="AB165" s="25">
        <f>'[27]EDE''s'!AB167</f>
        <v>0.86439325920309518</v>
      </c>
      <c r="AC165" s="25">
        <f>'[27]EDE''s'!AC167</f>
        <v>0.83239155227035611</v>
      </c>
      <c r="AD165" s="25">
        <f>'[27]EDE''s'!AD167</f>
        <v>0.83596078997808021</v>
      </c>
      <c r="AE165" s="25">
        <f>'[27]EDE''s'!AE167</f>
        <v>0.82571479124903868</v>
      </c>
      <c r="AF165" s="25">
        <f>'[27]EDE''s'!AF167</f>
        <v>0.82728489512345615</v>
      </c>
      <c r="AG165" s="25">
        <f>'[27]EDE''s'!AG167</f>
        <v>1.1480293740678453</v>
      </c>
      <c r="AH165" s="25">
        <f>'[27]EDE''s'!AH167</f>
        <v>0.84533386581537973</v>
      </c>
      <c r="AI165" s="25">
        <f>'[27]EDE''s'!AI167</f>
        <v>0.84406243569373007</v>
      </c>
      <c r="AJ165" s="25">
        <f>'[27]EDE''s'!AJ167</f>
        <v>0.80858192271165508</v>
      </c>
      <c r="AK165" s="25">
        <f>'[27]EDE''s'!AK167</f>
        <v>0.79219853535472273</v>
      </c>
      <c r="AL165" s="25">
        <f>'[27]EDE''s'!AL167</f>
        <v>1.1221740234394393</v>
      </c>
      <c r="AM165" s="25">
        <f>'[27]EDE''s'!AM167</f>
        <v>0.79630519240431252</v>
      </c>
      <c r="AN165" s="25">
        <f>'[27]EDE''s'!AN167</f>
        <v>0.92147019584856815</v>
      </c>
      <c r="AO165" s="25">
        <f>'[27]EDE''s'!AO167</f>
        <v>0.84720278046980935</v>
      </c>
      <c r="AP165" s="25">
        <f>'[27]EDE''s'!AP167</f>
        <v>0.86697267415801504</v>
      </c>
      <c r="AQ165" s="25">
        <f>'[27]EDE''s'!AQ167</f>
        <v>0.91144717427892763</v>
      </c>
      <c r="AR165" s="25">
        <f>'[27]EDE''s'!AR167</f>
        <v>0.8314717468277627</v>
      </c>
      <c r="AS165" s="25">
        <f>'[27]EDE''s'!AS167</f>
        <v>0.83627809236909412</v>
      </c>
      <c r="AT165" s="25">
        <f>'[27]EDE''s'!AT167</f>
        <v>0.82536196665308914</v>
      </c>
      <c r="AU165" s="25">
        <f>'[27]EDE''s'!AU167</f>
        <v>1.1126981922000108</v>
      </c>
      <c r="AV165" s="25">
        <f>'[27]EDE''s'!AV167</f>
        <v>0.9702725350261181</v>
      </c>
      <c r="AW165" s="25">
        <f>'[27]EDE''s'!AW167</f>
        <v>0.9482177172745091</v>
      </c>
      <c r="AX165" s="25">
        <f>'[27]EDE''s'!AX167</f>
        <v>0.9454631095573367</v>
      </c>
      <c r="AY165" s="25">
        <f>'[27]EDE''s'!AY167</f>
        <v>0.88987808444656868</v>
      </c>
      <c r="AZ165" s="25">
        <f>'[27]EDE''s'!AZ167</f>
        <v>0.95327888861534782</v>
      </c>
      <c r="BA165" s="25">
        <f>'[27]EDE''s'!BA167</f>
        <v>0.87698559947862353</v>
      </c>
      <c r="BB165" s="25">
        <f>'[27]EDE''s'!BB167</f>
        <v>0.95431445541976345</v>
      </c>
      <c r="BC165" s="25">
        <f>'[27]EDE''s'!BC167</f>
        <v>0.87132886046515823</v>
      </c>
      <c r="BD165" s="25">
        <f>'[27]EDE''s'!BD167</f>
        <v>0.89820028764405302</v>
      </c>
      <c r="BE165" s="25">
        <f>'[27]EDE''s'!BE167</f>
        <v>0.9403648973141927</v>
      </c>
      <c r="BF165" s="25">
        <f>'[27]EDE''s'!BF167</f>
        <v>1.1208580801113572</v>
      </c>
      <c r="BG165" s="25">
        <f>'[27]EDE''s'!BG167</f>
        <v>0.90023768711015151</v>
      </c>
      <c r="BH165" s="25">
        <f>'[27]EDE''s'!BH167</f>
        <v>0.91614614391981886</v>
      </c>
      <c r="BI165" s="25">
        <f>'[27]EDE''s'!BI167</f>
        <v>1.0658695644152192</v>
      </c>
      <c r="BJ165" s="25">
        <f>'[27]EDE''s'!BJ167</f>
        <v>0.95738332066814624</v>
      </c>
      <c r="BK165" s="25">
        <f>'[27]EDE''s'!BK167</f>
        <v>0.84613520169629086</v>
      </c>
      <c r="BL165" s="25">
        <f>'[27]EDE''s'!BL167</f>
        <v>1.0323355090935871</v>
      </c>
      <c r="BM165" s="25">
        <f>'[27]EDE''s'!BM167</f>
        <v>0.94845398718452045</v>
      </c>
      <c r="BN165" s="25">
        <f>'[27]EDE''s'!BN167</f>
        <v>0.95097153995792016</v>
      </c>
      <c r="BO165" s="25">
        <f>'[27]EDE''s'!BO167</f>
        <v>0.91443134607381138</v>
      </c>
      <c r="BP165" s="25">
        <f>'[27]EDE''s'!BP167</f>
        <v>0.9410337992602108</v>
      </c>
      <c r="BQ165" s="25">
        <f>'[27]EDE''s'!BQ167</f>
        <v>0.91966385407140783</v>
      </c>
      <c r="BR165" s="25">
        <f>'[27]EDE''s'!BR167</f>
        <v>0.91701603715300584</v>
      </c>
      <c r="BS165" s="25">
        <f>'[27]EDE''s'!BS167</f>
        <v>0.96340378941589921</v>
      </c>
      <c r="BT165" s="25">
        <f>'[27]EDE''s'!BT167</f>
        <v>1.0046526960309288</v>
      </c>
      <c r="BU165" s="25">
        <f>'[27]EDE''s'!BU167</f>
        <v>0.90995262519596609</v>
      </c>
      <c r="BV165" s="25">
        <f>'[27]EDE''s'!BV167</f>
        <v>1.0044167227963359</v>
      </c>
      <c r="BW165" s="25">
        <f>'[27]EDE''s'!BW167</f>
        <v>0.88532878933124859</v>
      </c>
      <c r="BX165" s="25">
        <f>'[27]EDE''s'!BX167</f>
        <v>0.97099663583630125</v>
      </c>
      <c r="BY165" s="25">
        <f>'[27]EDE''s'!BY167</f>
        <v>0.91456713434884218</v>
      </c>
      <c r="BZ165" s="25">
        <f>'[27]EDE''s'!BZ167</f>
        <v>0.9078336017782318</v>
      </c>
      <c r="CA165" s="25">
        <f>'[27]EDE''s'!CA167</f>
        <v>0.94379069747255395</v>
      </c>
      <c r="CB165" s="25">
        <f>'[27]EDE''s'!CB167</f>
        <v>0.96183703763653383</v>
      </c>
      <c r="CC165" s="25">
        <f>'[27]EDE''s'!CC167</f>
        <v>0.96969668798291164</v>
      </c>
      <c r="CD165" s="25">
        <f>'[27]EDE''s'!CD167</f>
        <v>0.84710296396692319</v>
      </c>
      <c r="CE165" s="25">
        <f>'[27]EDE''s'!CE167</f>
        <v>0.96859259141791598</v>
      </c>
      <c r="CF165" s="25">
        <f>'[27]EDE''s'!CF167</f>
        <v>0.87590271708588563</v>
      </c>
      <c r="CG165" s="25">
        <f>'[27]EDE''s'!CG167</f>
        <v>1.0132047420653714</v>
      </c>
      <c r="CH165" s="25">
        <f>'[27]EDE''s'!CH167</f>
        <v>1.1540626683347708</v>
      </c>
      <c r="CI165" s="25">
        <f>'[27]EDE''s'!CI167</f>
        <v>0.93952542038276221</v>
      </c>
      <c r="CJ165" s="25">
        <f>'[27]EDE''s'!CJ167</f>
        <v>0.9089855934275366</v>
      </c>
      <c r="CK165" s="25">
        <f>'[27]EDE''s'!CK167</f>
        <v>0.97014212967600399</v>
      </c>
      <c r="CL165" s="25">
        <f>'[27]EDE''s'!CL167</f>
        <v>0.95353557854936655</v>
      </c>
      <c r="CM165" s="25">
        <f>'[27]EDE''s'!CM167</f>
        <v>0.92502080677455945</v>
      </c>
      <c r="CN165" s="25">
        <f>'[27]EDE''s'!CN167</f>
        <v>0.95235396895114</v>
      </c>
      <c r="CO165" s="25">
        <f>'[27]EDE''s'!CO167</f>
        <v>0.86698664123738534</v>
      </c>
      <c r="CP165" s="25">
        <f>'[27]EDE''s'!CP167</f>
        <v>0.95157328336405667</v>
      </c>
      <c r="CQ165" s="25">
        <f>'[27]EDE''s'!CQ167</f>
        <v>0.94646478525100552</v>
      </c>
      <c r="CR165" s="350">
        <f>'[27]EDE''s'!CR167</f>
        <v>0.94369339812162945</v>
      </c>
      <c r="CS165" s="350">
        <f>'[27]EDE''s'!CS167</f>
        <v>0.98901626346002491</v>
      </c>
      <c r="CT165" s="418">
        <f>'[27]EDE''s'!CT167</f>
        <v>0.98264618190972897</v>
      </c>
      <c r="CU165" s="418">
        <f>'[27]EDE''s'!CU167</f>
        <v>0.91584650370697374</v>
      </c>
      <c r="CV165" s="418">
        <f>'[27]EDE''s'!CV167</f>
        <v>0.95919202946459248</v>
      </c>
      <c r="CW165" s="418">
        <f>'[27]EDE''s'!CW167</f>
        <v>0.92219002764090341</v>
      </c>
      <c r="CX165" s="418">
        <f>'[27]EDE''s'!CX167</f>
        <v>0.97149791877392067</v>
      </c>
      <c r="CY165" s="418">
        <f>'[27]EDE''s'!CY167</f>
        <v>0.86018264227712926</v>
      </c>
      <c r="CZ165" s="418">
        <f>'[27]EDE''s'!CZ167</f>
        <v>0.95886486524410075</v>
      </c>
      <c r="DA165" s="418">
        <f>'[27]EDE''s'!DA167</f>
        <v>0.97928632832125206</v>
      </c>
      <c r="DB165" s="418">
        <f>'[27]EDE''s'!DB167</f>
        <v>0.9308804344617112</v>
      </c>
      <c r="DC165" s="418">
        <f>'[27]EDE''s'!DC167</f>
        <v>0.93766807363895632</v>
      </c>
      <c r="DD165" s="418">
        <f>'[27]EDE''s'!DD167</f>
        <v>0.84192024810866062</v>
      </c>
      <c r="DE165" s="418">
        <f>'[27]EDE''s'!DE167</f>
        <v>0.95616908383980048</v>
      </c>
      <c r="DF165" s="418">
        <f>'[27]EDE''s'!DF167</f>
        <v>0.9864744432870981</v>
      </c>
      <c r="DG165" s="418">
        <f>'[27]EDE''s'!DG167</f>
        <v>0.89938373221401258</v>
      </c>
      <c r="DH165" s="418">
        <f>'[27]EDE''s'!DH167</f>
        <v>0.97586642272576019</v>
      </c>
      <c r="DI165" s="418">
        <f>'[27]EDE''s'!DI167</f>
        <v>0.90410125439284994</v>
      </c>
      <c r="DJ165" s="418">
        <f>'[27]EDE''s'!DJ167</f>
        <v>0.93501817149557032</v>
      </c>
      <c r="DK165" s="418">
        <f>'[27]EDE''s'!DK167</f>
        <v>0.96164070830127502</v>
      </c>
      <c r="DL165" s="418">
        <f>'[27]EDE''s'!DL167</f>
        <v>0.9522343935533284</v>
      </c>
      <c r="DM165" s="418">
        <f>'[27]EDE''s'!DM167</f>
        <v>1.0036756929430144</v>
      </c>
      <c r="DN165" s="418">
        <f>'[27]EDE''s'!DN167</f>
        <v>0.94893518469304661</v>
      </c>
      <c r="DO165" s="418">
        <f>'[27]EDE''s'!DO167</f>
        <v>0.94405765119937202</v>
      </c>
      <c r="DP165" s="418">
        <f>'[27]EDE''s'!DP167</f>
        <v>0.8862626213571877</v>
      </c>
      <c r="DQ165" s="418">
        <f>'[27]EDE''s'!DQ167</f>
        <v>0.93815573552129328</v>
      </c>
      <c r="DR165" s="418">
        <f>'[27]EDE''s'!DR167</f>
        <v>0.98599777324365223</v>
      </c>
      <c r="DS165" s="418">
        <f>'[27]EDE''s'!DS167</f>
        <v>0.83625155563607223</v>
      </c>
      <c r="DT165" s="418">
        <f>'[27]EDE''s'!DT167</f>
        <v>0.92011520917781719</v>
      </c>
      <c r="DU165" s="418">
        <f>'[27]EDE''s'!DU167</f>
        <v>0.93249436421553289</v>
      </c>
      <c r="DV165" s="418">
        <f>'[27]EDE''s'!DV167</f>
        <v>0.92748858800777512</v>
      </c>
      <c r="DW165" s="418">
        <f>'[27]EDE''s'!DW167</f>
        <v>0.94218513530323644</v>
      </c>
      <c r="DX165" s="418">
        <f>'[27]EDE''s'!DX167</f>
        <v>0.96763145248661908</v>
      </c>
      <c r="DY165" s="418">
        <f>'[27]EDE''s'!DY167</f>
        <v>0.97243416202895239</v>
      </c>
      <c r="DZ165" s="418">
        <f>'[27]EDE''s'!DZ167</f>
        <v>0.90349431080714648</v>
      </c>
      <c r="EA165" s="418">
        <f>'[27]EDE''s'!EA167</f>
        <v>1.0666681486081677</v>
      </c>
      <c r="EB165" s="418">
        <f>'[27]EDE''s'!EB167</f>
        <v>0.87038203055968322</v>
      </c>
      <c r="EC165" s="418">
        <f>'[27]EDE''s'!EC167</f>
        <v>0.83579484914338897</v>
      </c>
      <c r="ED165" s="418">
        <f>'[27]EDE''s'!ED167</f>
        <v>0.91831407312247071</v>
      </c>
      <c r="EE165" s="418">
        <f>'[27]EDE''s'!EE167</f>
        <v>1.1229519970014581</v>
      </c>
      <c r="EF165" s="418">
        <f>'[27]EDE''s'!EF167</f>
        <v>1.0232298384669516</v>
      </c>
      <c r="EG165" s="418">
        <f>'[27]EDE''s'!EG167</f>
        <v>0.93276248740632606</v>
      </c>
      <c r="EH165" s="418">
        <f>'[27]EDE''s'!EH167</f>
        <v>1.044262482065484</v>
      </c>
      <c r="EI165" s="418">
        <f>'[27]EDE''s'!EI167</f>
        <v>1.0291275842343539</v>
      </c>
      <c r="EJ165" s="418">
        <f>'[27]EDE''s'!EJ167</f>
        <v>0.99812034715799702</v>
      </c>
      <c r="EK165" s="418">
        <f>'[27]EDE''s'!EK167</f>
        <v>1.0304262703594025</v>
      </c>
      <c r="EL165" s="418">
        <f>'[27]EDE''s'!EL167</f>
        <v>0.95450629720654456</v>
      </c>
      <c r="EM165" s="418">
        <f>'[27]EDE''s'!EM167</f>
        <v>0.99680714300673023</v>
      </c>
      <c r="EN165" s="418">
        <f>'[27]EDE''s'!EN167</f>
        <v>1.009480650882401</v>
      </c>
      <c r="EO165" s="418">
        <f>'[27]EDE''s'!EO167</f>
        <v>0.84724127500211743</v>
      </c>
      <c r="EP165" s="418">
        <f>'[27]EDE''s'!EP167</f>
        <v>0.81485798552642563</v>
      </c>
      <c r="EQ165" s="418">
        <f>'[27]EDE''s'!EQ167</f>
        <v>0.74293457272972274</v>
      </c>
      <c r="ER165" s="418">
        <f>'[27]EDE''s'!ER167</f>
        <v>0.91684689631825023</v>
      </c>
      <c r="ES165" s="418">
        <f>'[27]EDE''s'!ES167</f>
        <v>0.85799416928234418</v>
      </c>
      <c r="ET165" s="469"/>
      <c r="EU165" s="25">
        <f>'[27]EDE''s'!FA167</f>
        <v>0.94777761253700765</v>
      </c>
      <c r="EV165" s="25">
        <f>'[27]EDE''s'!FB167</f>
        <v>0.91320669335567028</v>
      </c>
      <c r="EW165" s="25">
        <f>'[27]EDE''s'!FC167</f>
        <v>0.88872772551099266</v>
      </c>
      <c r="EX165" s="25">
        <f>'[27]EDE''s'!FD167</f>
        <v>0.93842692622698953</v>
      </c>
      <c r="EY165" s="25">
        <f>'[27]EDE''s'!FE167</f>
        <v>0.94701446814703172</v>
      </c>
      <c r="EZ165" s="25">
        <f>'[27]EDE''s'!FF167</f>
        <v>0.93921060332306916</v>
      </c>
      <c r="FA165" s="25">
        <f>'[27]EDE''s'!FG167</f>
        <v>0.95238579959229874</v>
      </c>
      <c r="FB165" s="361">
        <f>'[27]EDE''s'!FH167</f>
        <v>0.94543548387415066</v>
      </c>
      <c r="FC165" s="418">
        <f>'[27]EDE''s'!FI167</f>
        <v>0.94262191247288429</v>
      </c>
      <c r="FD165" s="418">
        <f>'[27]EDE''s'!FJ167</f>
        <v>0.93837762906858369</v>
      </c>
      <c r="FE165" s="418">
        <f>'[27]EDE''s'!FK167</f>
        <v>0.9777183623982999</v>
      </c>
      <c r="FF165" s="418">
        <f>'EDE''s'!C165</f>
        <v>0.86618588116761464</v>
      </c>
      <c r="FG165" s="483"/>
      <c r="FH165" s="483"/>
      <c r="FI165" s="483"/>
      <c r="FJ165" s="483"/>
      <c r="FK165" s="483"/>
      <c r="FL165" s="483"/>
      <c r="FM165" s="483"/>
      <c r="FN165" s="483"/>
      <c r="FO165" s="483"/>
    </row>
    <row r="166" spans="1:171" ht="15" x14ac:dyDescent="0.25">
      <c r="A166" s="48"/>
      <c r="B166" s="26"/>
      <c r="C166" s="334"/>
      <c r="D166" s="334"/>
      <c r="E166" s="346" t="str">
        <f>'[27]EDE''s'!E168</f>
        <v>PP</v>
      </c>
      <c r="F166" s="334"/>
      <c r="G166" s="334"/>
      <c r="H166" s="334"/>
      <c r="I166" s="346" t="str">
        <f>'[27]EDE''s'!I168</f>
        <v>PP</v>
      </c>
      <c r="J166" s="334"/>
      <c r="CR166" s="347"/>
      <c r="CS166" s="347"/>
      <c r="CT166" s="388"/>
      <c r="CU166" s="388"/>
      <c r="CV166" s="388"/>
      <c r="CW166" s="388"/>
      <c r="CX166" s="388"/>
      <c r="CY166" s="388"/>
      <c r="CZ166" s="388"/>
      <c r="DA166" s="388"/>
      <c r="DB166" s="388"/>
      <c r="DC166" s="388"/>
      <c r="DD166" s="388"/>
      <c r="DE166" s="388"/>
      <c r="DF166" s="388"/>
      <c r="DG166" s="388"/>
      <c r="DH166" s="388"/>
      <c r="DI166" s="388"/>
      <c r="DJ166" s="388"/>
      <c r="DK166" s="388"/>
      <c r="DL166" s="388"/>
      <c r="DM166" s="388"/>
      <c r="DN166" s="388"/>
      <c r="DO166" s="388"/>
      <c r="DP166" s="388"/>
      <c r="DQ166" s="388"/>
      <c r="DR166" s="388"/>
      <c r="DS166" s="388"/>
      <c r="DT166" s="388"/>
      <c r="DU166" s="388"/>
      <c r="DV166" s="388"/>
      <c r="DW166" s="388"/>
      <c r="DX166" s="388"/>
      <c r="DY166" s="388"/>
      <c r="DZ166" s="388"/>
      <c r="EA166" s="388"/>
      <c r="EB166" s="388"/>
      <c r="EC166" s="388"/>
      <c r="ED166" s="388"/>
      <c r="EE166" s="388"/>
      <c r="EF166" s="388"/>
      <c r="EG166" s="388"/>
      <c r="EH166" s="388"/>
      <c r="EI166" s="388"/>
      <c r="EJ166" s="388"/>
      <c r="EK166" s="388"/>
      <c r="EL166" s="388"/>
      <c r="EM166" s="388"/>
      <c r="EN166" s="388"/>
      <c r="EO166" s="388"/>
      <c r="EP166" s="526"/>
      <c r="EQ166" s="526"/>
      <c r="ER166" s="526"/>
      <c r="ES166" s="526"/>
      <c r="ET166" s="469"/>
      <c r="FB166" s="358"/>
      <c r="FC166" s="415"/>
      <c r="FF166" s="539"/>
      <c r="FG166" s="483"/>
      <c r="FH166" s="483"/>
      <c r="FI166" s="483"/>
      <c r="FJ166" s="483"/>
      <c r="FK166" s="483"/>
      <c r="FL166" s="483"/>
      <c r="FM166" s="483"/>
      <c r="FN166" s="483"/>
      <c r="FO166" s="483"/>
    </row>
    <row r="167" spans="1:171" ht="12.75" x14ac:dyDescent="0.2">
      <c r="A167" s="48"/>
      <c r="B167" s="44" t="s">
        <v>81</v>
      </c>
      <c r="C167" s="342">
        <f>'[27]EDE''s'!C169</f>
        <v>0.93912091526297181</v>
      </c>
      <c r="D167" s="342">
        <f>'[27]EDE''s'!D169</f>
        <v>0.96115977668422836</v>
      </c>
      <c r="E167" s="339">
        <f>'[27]EDE''s'!E169</f>
        <v>-2.203886142125655</v>
      </c>
      <c r="F167" s="342">
        <f>'[27]EDE''s'!F169</f>
        <v>-2.2929446233471564E-2</v>
      </c>
      <c r="G167" s="336"/>
      <c r="H167" s="342">
        <f>'[27]EDE''s'!H169</f>
        <v>0.95825251951657964</v>
      </c>
      <c r="I167" s="339">
        <f>'[27]EDE''s'!I169</f>
        <v>0.29072571676487247</v>
      </c>
      <c r="J167" s="342">
        <f>'[27]EDE''s'!J169</f>
        <v>3.0339154955891807E-3</v>
      </c>
      <c r="L167" s="31">
        <f>'[27]EDE''s'!L169</f>
        <v>0.93534679074870397</v>
      </c>
      <c r="M167" s="31">
        <f>'[27]EDE''s'!M169</f>
        <v>0.93179879633997864</v>
      </c>
      <c r="N167" s="31">
        <f>'[27]EDE''s'!N169</f>
        <v>0.93531006350151147</v>
      </c>
      <c r="O167" s="31">
        <f>'[27]EDE''s'!O169</f>
        <v>0.92974710185333687</v>
      </c>
      <c r="P167" s="31">
        <f>'[27]EDE''s'!P169</f>
        <v>0.93287562114569511</v>
      </c>
      <c r="Q167" s="31">
        <f>'[27]EDE''s'!Q169</f>
        <v>0.92832939767527312</v>
      </c>
      <c r="R167" s="31">
        <f>'[27]EDE''s'!R169</f>
        <v>0.92290906427780728</v>
      </c>
      <c r="S167" s="31">
        <f>'[27]EDE''s'!S169</f>
        <v>0.91690709760854305</v>
      </c>
      <c r="T167" s="31">
        <f>'[27]EDE''s'!T169</f>
        <v>0.91114256474046285</v>
      </c>
      <c r="U167" s="31">
        <f>'[27]EDE''s'!U169</f>
        <v>0.91506678277307552</v>
      </c>
      <c r="V167" s="31">
        <f>'[27]EDE''s'!V169</f>
        <v>0.91934935094075076</v>
      </c>
      <c r="W167" s="31">
        <f>'[27]EDE''s'!W169</f>
        <v>0.9163404136327078</v>
      </c>
      <c r="X167" s="31">
        <f>'[27]EDE''s'!X169</f>
        <v>0.91951072187236382</v>
      </c>
      <c r="Y167" s="31">
        <f>'[27]EDE''s'!Y169</f>
        <v>0.91988586323840316</v>
      </c>
      <c r="Z167" s="31">
        <f>'[27]EDE''s'!Z169</f>
        <v>0.91843030885705967</v>
      </c>
      <c r="AA167" s="31">
        <f>'[27]EDE''s'!AA169</f>
        <v>0.92770341385907062</v>
      </c>
      <c r="AB167" s="31">
        <f>'[27]EDE''s'!AB169</f>
        <v>0.92369367846336226</v>
      </c>
      <c r="AC167" s="31">
        <f>'[27]EDE''s'!AC169</f>
        <v>0.92134292256421679</v>
      </c>
      <c r="AD167" s="31">
        <f>'[27]EDE''s'!AD169</f>
        <v>0.91597304333259277</v>
      </c>
      <c r="AE167" s="31">
        <f>'[27]EDE''s'!AE169</f>
        <v>0.9160726309574857</v>
      </c>
      <c r="AF167" s="31">
        <f>'[27]EDE''s'!AF169</f>
        <v>0.90959187705669398</v>
      </c>
      <c r="AG167" s="31">
        <f>'[27]EDE''s'!AG169</f>
        <v>0.91808921866367921</v>
      </c>
      <c r="AH167" s="31">
        <f>'[27]EDE''s'!AH169</f>
        <v>0.9110831271235087</v>
      </c>
      <c r="AI167" s="31">
        <f>'[27]EDE''s'!AI169</f>
        <v>0.90607710589609902</v>
      </c>
      <c r="AJ167" s="31">
        <f>'[27]EDE''s'!AJ169</f>
        <v>0.89498378454940397</v>
      </c>
      <c r="AK167" s="31">
        <f>'[27]EDE''s'!AK169</f>
        <v>0.88691961293738719</v>
      </c>
      <c r="AL167" s="31">
        <f>'[27]EDE''s'!AL169</f>
        <v>0.90150232168770428</v>
      </c>
      <c r="AM167" s="31">
        <f>'[27]EDE''s'!AM169</f>
        <v>0.8898348280330961</v>
      </c>
      <c r="AN167" s="31">
        <f>'[27]EDE''s'!AN169</f>
        <v>0.88977091965010391</v>
      </c>
      <c r="AO167" s="31">
        <f>'[27]EDE''s'!AO169</f>
        <v>0.88836649193791162</v>
      </c>
      <c r="AP167" s="31">
        <f>'[27]EDE''s'!AP169</f>
        <v>0.89097596512285904</v>
      </c>
      <c r="AQ167" s="31">
        <f>'[27]EDE''s'!AQ169</f>
        <v>0.89877872848187768</v>
      </c>
      <c r="AR167" s="31">
        <f>'[27]EDE''s'!AR169</f>
        <v>0.89806876625254306</v>
      </c>
      <c r="AS167" s="31">
        <f>'[27]EDE''s'!AS169</f>
        <v>0.87416554599747298</v>
      </c>
      <c r="AT167" s="31">
        <f>'[27]EDE''s'!AT169</f>
        <v>0.87209979109281577</v>
      </c>
      <c r="AU167" s="31">
        <f>'[27]EDE''s'!AU169</f>
        <v>0.89274094798695591</v>
      </c>
      <c r="AV167" s="31">
        <f>'[27]EDE''s'!AV169</f>
        <v>0.90302828745715291</v>
      </c>
      <c r="AW167" s="31">
        <f>'[27]EDE''s'!AW169</f>
        <v>0.91452489793999392</v>
      </c>
      <c r="AX167" s="31">
        <f>'[27]EDE''s'!AX169</f>
        <v>0.90182424577767728</v>
      </c>
      <c r="AY167" s="31">
        <f>'[27]EDE''s'!AY169</f>
        <v>0.9049138753622552</v>
      </c>
      <c r="AZ167" s="31">
        <f>'[27]EDE''s'!AZ169</f>
        <v>0.91237040103185429</v>
      </c>
      <c r="BA167" s="31">
        <f>'[27]EDE''s'!BA169</f>
        <v>0.91591188389190448</v>
      </c>
      <c r="BB167" s="31">
        <f>'[27]EDE''s'!BB169</f>
        <v>0.92422375868643514</v>
      </c>
      <c r="BC167" s="31">
        <f>'[27]EDE''s'!BC169</f>
        <v>0.92143712380899978</v>
      </c>
      <c r="BD167" s="31">
        <f>'[27]EDE''s'!BD169</f>
        <v>0.92728128630863871</v>
      </c>
      <c r="BE167" s="31">
        <f>'[27]EDE''s'!BE169</f>
        <v>0.94148780606999882</v>
      </c>
      <c r="BF167" s="31">
        <f>'[27]EDE''s'!BF169</f>
        <v>0.9621817552260572</v>
      </c>
      <c r="BG167" s="31">
        <f>'[27]EDE''s'!BG169</f>
        <v>0.9500958156452497</v>
      </c>
      <c r="BH167" s="31">
        <f>'[27]EDE''s'!BH169</f>
        <v>0.94847314752264267</v>
      </c>
      <c r="BI167" s="31">
        <f>'[27]EDE''s'!BI169</f>
        <v>0.95137307342847333</v>
      </c>
      <c r="BJ167" s="31">
        <f>'[27]EDE''s'!BJ169</f>
        <v>0.95254661549072706</v>
      </c>
      <c r="BK167" s="31">
        <f>'[27]EDE''s'!BK169</f>
        <v>0.94976485318705683</v>
      </c>
      <c r="BL167" s="31">
        <f>'[27]EDE''s'!BL169</f>
        <v>0.95798089932035735</v>
      </c>
      <c r="BM167" s="31">
        <f>'[27]EDE''s'!BM169</f>
        <v>0.96156096442049321</v>
      </c>
      <c r="BN167" s="31">
        <f>'[27]EDE''s'!BN169</f>
        <v>0.96189497674327629</v>
      </c>
      <c r="BO167" s="31">
        <f>'[27]EDE''s'!BO169</f>
        <v>0.96603251669507195</v>
      </c>
      <c r="BP167" s="31">
        <f>'[27]EDE''s'!BP169</f>
        <v>0.96944525686025707</v>
      </c>
      <c r="BQ167" s="31">
        <f>'[27]EDE''s'!BQ169</f>
        <v>0.96867300455875194</v>
      </c>
      <c r="BR167" s="31">
        <f>'[27]EDE''s'!BR169</f>
        <v>0.95364521624456577</v>
      </c>
      <c r="BS167" s="31">
        <f>'[27]EDE''s'!BS169</f>
        <v>0.95434820710592516</v>
      </c>
      <c r="BT167" s="31">
        <f>'[27]EDE''s'!BT169</f>
        <v>0.95846297323458152</v>
      </c>
      <c r="BU167" s="31">
        <f>'[27]EDE''s'!BU169</f>
        <v>0.95787035597479087</v>
      </c>
      <c r="BV167" s="31">
        <f>'[27]EDE''s'!BV169</f>
        <v>0.95847692555971165</v>
      </c>
      <c r="BW167" s="31">
        <f>'[27]EDE''s'!BW169</f>
        <v>0.96179490298363035</v>
      </c>
      <c r="BX167" s="31">
        <f>'[27]EDE''s'!BX169</f>
        <v>0.95595891453322246</v>
      </c>
      <c r="BY167" s="31">
        <f>'[27]EDE''s'!BY169</f>
        <v>0.95455742064395832</v>
      </c>
      <c r="BZ167" s="31">
        <f>'[27]EDE''s'!BZ169</f>
        <v>0.95326280279425712</v>
      </c>
      <c r="CA167" s="31">
        <f>'[27]EDE''s'!CA169</f>
        <v>0.95447984106743489</v>
      </c>
      <c r="CB167" s="31">
        <f>'[27]EDE''s'!CB169</f>
        <v>0.958210012153216</v>
      </c>
      <c r="CC167" s="31">
        <f>'[27]EDE''s'!CC169</f>
        <v>0.96066757486061038</v>
      </c>
      <c r="CD167" s="31">
        <f>'[27]EDE''s'!CD169</f>
        <v>0.95390553246069498</v>
      </c>
      <c r="CE167" s="31">
        <f>'[27]EDE''s'!CE169</f>
        <v>0.95661530188594046</v>
      </c>
      <c r="CF167" s="31">
        <f>'[27]EDE''s'!CF169</f>
        <v>0.95023436839731934</v>
      </c>
      <c r="CG167" s="31">
        <f>'[27]EDE''s'!CG169</f>
        <v>0.95370258635815019</v>
      </c>
      <c r="CH167" s="31">
        <f>'[27]EDE''s'!CH169</f>
        <v>0.95873280300767894</v>
      </c>
      <c r="CI167" s="31">
        <f>'[27]EDE''s'!CI169</f>
        <v>0.96038970374510224</v>
      </c>
      <c r="CJ167" s="31">
        <f>'[27]EDE''s'!CJ169</f>
        <v>0.95336037922627992</v>
      </c>
      <c r="CK167" s="31">
        <f>'[27]EDE''s'!CK169</f>
        <v>0.95942660996809215</v>
      </c>
      <c r="CL167" s="31">
        <f>'[27]EDE''s'!CL169</f>
        <v>0.96154405966702228</v>
      </c>
      <c r="CM167" s="31">
        <f>'[27]EDE''s'!CM169</f>
        <v>0.96051672943795674</v>
      </c>
      <c r="CN167" s="31">
        <f>'[27]EDE''s'!CN169</f>
        <v>0.95767184275108919</v>
      </c>
      <c r="CO167" s="31">
        <f>'[27]EDE''s'!CO169</f>
        <v>0.95316534768446859</v>
      </c>
      <c r="CP167" s="31">
        <f>'[27]EDE''s'!CP169</f>
        <v>0.96516087294453479</v>
      </c>
      <c r="CQ167" s="31">
        <f>'[27]EDE''s'!CQ169</f>
        <v>0.96434168686314392</v>
      </c>
      <c r="CR167" s="353">
        <f>'[27]EDE''s'!CR169</f>
        <v>0.96549201535790274</v>
      </c>
      <c r="CS167" s="353">
        <f>'[27]EDE''s'!CS169</f>
        <v>0.9620738701750795</v>
      </c>
      <c r="CT167" s="422">
        <f>'[27]EDE''s'!CT169</f>
        <v>0.95802308279428905</v>
      </c>
      <c r="CU167" s="422">
        <f>'[27]EDE''s'!CU169</f>
        <v>0.9582463265982144</v>
      </c>
      <c r="CV167" s="422">
        <f>'[27]EDE''s'!CV169</f>
        <v>0.96157247189874606</v>
      </c>
      <c r="CW167" s="422">
        <f>'[27]EDE''s'!CW169</f>
        <v>0.95451491103579389</v>
      </c>
      <c r="CX167" s="422">
        <f>'[27]EDE''s'!CX169</f>
        <v>0.9530013281246007</v>
      </c>
      <c r="CY167" s="422">
        <f>'[27]EDE''s'!CY169</f>
        <v>0.95448192466354986</v>
      </c>
      <c r="CZ167" s="422">
        <f>'[27]EDE''s'!CZ169</f>
        <v>0.95577737254668826</v>
      </c>
      <c r="DA167" s="422">
        <f>'[27]EDE''s'!DA169</f>
        <v>0.96104659244689694</v>
      </c>
      <c r="DB167" s="422">
        <f>'[27]EDE''s'!DB169</f>
        <v>0.96114363929125868</v>
      </c>
      <c r="DC167" s="422">
        <f>'[27]EDE''s'!DC169</f>
        <v>0.96433645400853163</v>
      </c>
      <c r="DD167" s="422">
        <f>'[27]EDE''s'!DD169</f>
        <v>0.96207023863128927</v>
      </c>
      <c r="DE167" s="422">
        <f>'[27]EDE''s'!DE169</f>
        <v>0.96052341407161512</v>
      </c>
      <c r="DF167" s="422">
        <f>'[27]EDE''s'!DF169</f>
        <v>0.95983443906842947</v>
      </c>
      <c r="DG167" s="422">
        <f>'[27]EDE''s'!DG169</f>
        <v>0.959547335055289</v>
      </c>
      <c r="DH167" s="422">
        <f>'[27]EDE''s'!DH169</f>
        <v>0.9620319845388503</v>
      </c>
      <c r="DI167" s="422">
        <f>'[27]EDE''s'!DI169</f>
        <v>0.96389297981255118</v>
      </c>
      <c r="DJ167" s="422">
        <f>'[27]EDE''s'!DJ169</f>
        <v>0.96235754235797</v>
      </c>
      <c r="DK167" s="422">
        <f>'[27]EDE''s'!DK169</f>
        <v>0.96354105576777205</v>
      </c>
      <c r="DL167" s="422">
        <f>'[27]EDE''s'!DL169</f>
        <v>0.96351330156676995</v>
      </c>
      <c r="DM167" s="422">
        <f>'[27]EDE''s'!DM169</f>
        <v>0.96495649015819629</v>
      </c>
      <c r="DN167" s="422">
        <f>'[27]EDE''s'!DN169</f>
        <v>0.96525033815151062</v>
      </c>
      <c r="DO167" s="422">
        <f>'[27]EDE''s'!DO169</f>
        <v>0.96127172631961255</v>
      </c>
      <c r="DP167" s="422">
        <f>'[27]EDE''s'!DP169</f>
        <v>0.96251645206322534</v>
      </c>
      <c r="DQ167" s="422">
        <f>'[27]EDE''s'!DQ169</f>
        <v>0.96071395002287363</v>
      </c>
      <c r="DR167" s="422">
        <f>'[27]EDE''s'!DR169</f>
        <v>0.96379388729223137</v>
      </c>
      <c r="DS167" s="422">
        <f>'[27]EDE''s'!DS169</f>
        <v>0.9588806833230501</v>
      </c>
      <c r="DT167" s="422">
        <f>'[27]EDE''s'!DT169</f>
        <v>0.95485873805252819</v>
      </c>
      <c r="DU167" s="422">
        <f>'[27]EDE''s'!DU169</f>
        <v>0.95825251951657964</v>
      </c>
      <c r="DV167" s="422">
        <f>'[27]EDE''s'!DV169</f>
        <v>0.95834225509652682</v>
      </c>
      <c r="DW167" s="422">
        <f>'[27]EDE''s'!DW169</f>
        <v>0.95822671634745404</v>
      </c>
      <c r="DX167" s="422">
        <f>'[27]EDE''s'!DX169</f>
        <v>0.95854411609263523</v>
      </c>
      <c r="DY167" s="422">
        <f>'[27]EDE''s'!DY169</f>
        <v>0.95982077505578833</v>
      </c>
      <c r="DZ167" s="422">
        <f>'[27]EDE''s'!DZ169</f>
        <v>0.95733721852084286</v>
      </c>
      <c r="EA167" s="422">
        <f>'[27]EDE''s'!EA169</f>
        <v>0.95669713098542997</v>
      </c>
      <c r="EB167" s="422">
        <f>'[27]EDE''s'!EB169</f>
        <v>0.95522518131570844</v>
      </c>
      <c r="EC167" s="422">
        <f>'[27]EDE''s'!EC169</f>
        <v>0.95271827836396961</v>
      </c>
      <c r="ED167" s="422">
        <f>'[27]EDE''s'!ED169</f>
        <v>0.94888171766972218</v>
      </c>
      <c r="EE167" s="422">
        <f>'[27]EDE''s'!EE169</f>
        <v>0.95644716756806269</v>
      </c>
      <c r="EF167" s="422">
        <f>'[27]EDE''s'!EF169</f>
        <v>0.96236699289919436</v>
      </c>
      <c r="EG167" s="422">
        <f>'[27]EDE''s'!EG169</f>
        <v>0.96115977668422836</v>
      </c>
      <c r="EH167" s="422">
        <f>'[27]EDE''s'!EH169</f>
        <v>0.96391683054857913</v>
      </c>
      <c r="EI167" s="422">
        <f>'[27]EDE''s'!EI169</f>
        <v>0.96493684701796689</v>
      </c>
      <c r="EJ167" s="422">
        <f>'[27]EDE''s'!EJ169</f>
        <v>0.96372665344209585</v>
      </c>
      <c r="EK167" s="422">
        <f>'[27]EDE''s'!EK169</f>
        <v>0.96404019476559188</v>
      </c>
      <c r="EL167" s="422">
        <f>'[27]EDE''s'!EL169</f>
        <v>0.96385362916458395</v>
      </c>
      <c r="EM167" s="422">
        <f>'[27]EDE''s'!EM169</f>
        <v>0.96478469358714325</v>
      </c>
      <c r="EN167" s="422">
        <f>'[27]EDE''s'!EN169</f>
        <v>0.97159031425875353</v>
      </c>
      <c r="EO167" s="422">
        <f>'[27]EDE''s'!EO169</f>
        <v>0.97594683783645808</v>
      </c>
      <c r="EP167" s="422">
        <f>'[27]EDE''s'!EP169</f>
        <v>0.96509277181045816</v>
      </c>
      <c r="EQ167" s="422">
        <f>'[27]EDE''s'!EQ169</f>
        <v>0.95315621859527222</v>
      </c>
      <c r="ER167" s="422">
        <f>'[27]EDE''s'!ER169</f>
        <v>0.94354737404773814</v>
      </c>
      <c r="ES167" s="422">
        <f>'[27]EDE''s'!ES169</f>
        <v>0.93912091526297181</v>
      </c>
      <c r="ET167" s="469"/>
      <c r="EU167" s="31"/>
      <c r="EV167" s="31"/>
      <c r="EW167" s="31"/>
      <c r="EX167" s="31"/>
      <c r="EY167" s="31"/>
      <c r="EZ167" s="31"/>
      <c r="FA167" s="31"/>
      <c r="FB167" s="364"/>
      <c r="FC167" s="422"/>
      <c r="FD167" s="422"/>
      <c r="FE167" s="422"/>
      <c r="FF167" s="422"/>
      <c r="FG167" s="483"/>
      <c r="FH167" s="483"/>
      <c r="FI167" s="483"/>
      <c r="FJ167" s="483"/>
      <c r="FK167" s="483"/>
      <c r="FL167" s="483"/>
      <c r="FM167" s="483"/>
      <c r="FN167" s="483"/>
      <c r="FO167" s="483"/>
    </row>
    <row r="168" spans="1:171" ht="12.75" x14ac:dyDescent="0.2">
      <c r="A168" s="48"/>
      <c r="B168" s="23" t="s">
        <v>48</v>
      </c>
      <c r="C168" s="338">
        <f>'[27]EDE''s'!C170</f>
        <v>0.94999850616548032</v>
      </c>
      <c r="D168" s="338">
        <f>'[27]EDE''s'!D170</f>
        <v>0.97288089281694812</v>
      </c>
      <c r="E168" s="341">
        <f>'[27]EDE''s'!E170</f>
        <v>-2.2882386651467801</v>
      </c>
      <c r="F168" s="338">
        <f>'[27]EDE''s'!F170</f>
        <v>-2.3520234409386456E-2</v>
      </c>
      <c r="G168" s="336"/>
      <c r="H168" s="338">
        <f>'[27]EDE''s'!H170</f>
        <v>0.97789281146076856</v>
      </c>
      <c r="I168" s="341">
        <f>'[27]EDE''s'!I170</f>
        <v>-0.50119186438204455</v>
      </c>
      <c r="J168" s="338">
        <f>'[27]EDE''s'!J170</f>
        <v>-5.1252229130651665E-3</v>
      </c>
      <c r="L168" s="25">
        <f>'[27]EDE''s'!L170</f>
        <v>0.90024435476144649</v>
      </c>
      <c r="M168" s="25">
        <f>'[27]EDE''s'!M170</f>
        <v>0.90103604998599207</v>
      </c>
      <c r="N168" s="25">
        <f>'[27]EDE''s'!N170</f>
        <v>0.90598350536411543</v>
      </c>
      <c r="O168" s="25">
        <f>'[27]EDE''s'!O170</f>
        <v>0.90482929918584865</v>
      </c>
      <c r="P168" s="25">
        <f>'[27]EDE''s'!P170</f>
        <v>0.90536505337348605</v>
      </c>
      <c r="Q168" s="25">
        <f>'[27]EDE''s'!Q170</f>
        <v>0.90819772057568071</v>
      </c>
      <c r="R168" s="25">
        <f>'[27]EDE''s'!R170</f>
        <v>0.90581007815820269</v>
      </c>
      <c r="S168" s="25">
        <f>'[27]EDE''s'!S170</f>
        <v>0.89265513137111785</v>
      </c>
      <c r="T168" s="25">
        <f>'[27]EDE''s'!T170</f>
        <v>0.88739212729849526</v>
      </c>
      <c r="U168" s="25">
        <f>'[27]EDE''s'!U170</f>
        <v>0.89741953554291753</v>
      </c>
      <c r="V168" s="25">
        <f>'[27]EDE''s'!V170</f>
        <v>0.89725224885011456</v>
      </c>
      <c r="W168" s="25">
        <f>'[27]EDE''s'!W170</f>
        <v>0.89480215260475715</v>
      </c>
      <c r="X168" s="25">
        <f>'[27]EDE''s'!X170</f>
        <v>0.90029413245856493</v>
      </c>
      <c r="Y168" s="25">
        <f>'[27]EDE''s'!Y170</f>
        <v>0.89674611966709183</v>
      </c>
      <c r="Z168" s="25">
        <f>'[27]EDE''s'!Z170</f>
        <v>0.89936391528190784</v>
      </c>
      <c r="AA168" s="25">
        <f>'[27]EDE''s'!AA170</f>
        <v>0.90778958689500711</v>
      </c>
      <c r="AB168" s="25">
        <f>'[27]EDE''s'!AB170</f>
        <v>0.91146530041254958</v>
      </c>
      <c r="AC168" s="25">
        <f>'[27]EDE''s'!AC170</f>
        <v>0.90448954536492709</v>
      </c>
      <c r="AD168" s="25">
        <f>'[27]EDE''s'!AD170</f>
        <v>0.90091324280767027</v>
      </c>
      <c r="AE168" s="25">
        <f>'[27]EDE''s'!AE170</f>
        <v>0.90895688302546662</v>
      </c>
      <c r="AF168" s="25">
        <f>'[27]EDE''s'!AF170</f>
        <v>0.90419889270846021</v>
      </c>
      <c r="AG168" s="25">
        <f>'[27]EDE''s'!AG170</f>
        <v>0.90869210712633874</v>
      </c>
      <c r="AH168" s="25">
        <f>'[27]EDE''s'!AH170</f>
        <v>0.90268938081488459</v>
      </c>
      <c r="AI168" s="25">
        <f>'[27]EDE''s'!AI170</f>
        <v>0.89243020528434447</v>
      </c>
      <c r="AJ168" s="25">
        <f>'[27]EDE''s'!AJ170</f>
        <v>0.88193578680205831</v>
      </c>
      <c r="AK168" s="25">
        <f>'[27]EDE''s'!AK170</f>
        <v>0.87354731992665391</v>
      </c>
      <c r="AL168" s="25">
        <f>'[27]EDE''s'!AL170</f>
        <v>0.88443348187396109</v>
      </c>
      <c r="AM168" s="25">
        <f>'[27]EDE''s'!AM170</f>
        <v>0.88029276708202697</v>
      </c>
      <c r="AN168" s="25">
        <f>'[27]EDE''s'!AN170</f>
        <v>0.8741156960638311</v>
      </c>
      <c r="AO168" s="25">
        <f>'[27]EDE''s'!AO170</f>
        <v>0.8719453026407421</v>
      </c>
      <c r="AP168" s="25">
        <f>'[27]EDE''s'!AP170</f>
        <v>0.87299593134942932</v>
      </c>
      <c r="AQ168" s="25">
        <f>'[27]EDE''s'!AQ170</f>
        <v>0.87681646595693741</v>
      </c>
      <c r="AR168" s="25">
        <f>'[27]EDE''s'!AR170</f>
        <v>0.87607280157880207</v>
      </c>
      <c r="AS168" s="25">
        <f>'[27]EDE''s'!AS170</f>
        <v>0.84844378522545716</v>
      </c>
      <c r="AT168" s="25">
        <f>'[27]EDE''s'!AT170</f>
        <v>0.84445539279786697</v>
      </c>
      <c r="AU168" s="25">
        <f>'[27]EDE''s'!AU170</f>
        <v>0.86897357606764958</v>
      </c>
      <c r="AV168" s="25">
        <f>'[27]EDE''s'!AV170</f>
        <v>0.87809832654113718</v>
      </c>
      <c r="AW168" s="25">
        <f>'[27]EDE''s'!AW170</f>
        <v>0.89568569575977008</v>
      </c>
      <c r="AX168" s="25">
        <f>'[27]EDE''s'!AX170</f>
        <v>0.88320913893222075</v>
      </c>
      <c r="AY168" s="25">
        <f>'[27]EDE''s'!AY170</f>
        <v>0.87838820594922118</v>
      </c>
      <c r="AZ168" s="25">
        <f>'[27]EDE''s'!AZ170</f>
        <v>0.89267057967848096</v>
      </c>
      <c r="BA168" s="25">
        <f>'[27]EDE''s'!BA170</f>
        <v>0.89569402646523899</v>
      </c>
      <c r="BB168" s="25">
        <f>'[27]EDE''s'!BB170</f>
        <v>0.90398027673877024</v>
      </c>
      <c r="BC168" s="25">
        <f>'[27]EDE''s'!BC170</f>
        <v>0.90133304425049932</v>
      </c>
      <c r="BD168" s="25">
        <f>'[27]EDE''s'!BD170</f>
        <v>0.9118220545088207</v>
      </c>
      <c r="BE168" s="25">
        <f>'[27]EDE''s'!BE170</f>
        <v>0.93045922094525146</v>
      </c>
      <c r="BF168" s="25">
        <f>'[27]EDE''s'!BF170</f>
        <v>0.95764135713528042</v>
      </c>
      <c r="BG168" s="25">
        <f>'[27]EDE''s'!BG170</f>
        <v>0.95456880635265717</v>
      </c>
      <c r="BH168" s="25">
        <f>'[27]EDE''s'!BH170</f>
        <v>0.9532210414624146</v>
      </c>
      <c r="BI168" s="25">
        <f>'[27]EDE''s'!BI170</f>
        <v>0.94706059988355917</v>
      </c>
      <c r="BJ168" s="25">
        <f>'[27]EDE''s'!BJ170</f>
        <v>0.95290977684994504</v>
      </c>
      <c r="BK168" s="25">
        <f>'[27]EDE''s'!BK170</f>
        <v>0.95477106005232415</v>
      </c>
      <c r="BL168" s="25">
        <f>'[27]EDE''s'!BL170</f>
        <v>0.96093358622384961</v>
      </c>
      <c r="BM168" s="25">
        <f>'[27]EDE''s'!BM170</f>
        <v>0.96541142509811761</v>
      </c>
      <c r="BN168" s="25">
        <f>'[27]EDE''s'!BN170</f>
        <v>0.97075497798804533</v>
      </c>
      <c r="BO168" s="25">
        <f>'[27]EDE''s'!BO170</f>
        <v>0.98046375895571314</v>
      </c>
      <c r="BP168" s="25">
        <f>'[27]EDE''s'!BP170</f>
        <v>0.97844424245800554</v>
      </c>
      <c r="BQ168" s="25">
        <f>'[27]EDE''s'!BQ170</f>
        <v>0.98466077906320915</v>
      </c>
      <c r="BR168" s="25">
        <f>'[27]EDE''s'!BR170</f>
        <v>0.96949076895702224</v>
      </c>
      <c r="BS168" s="25">
        <f>'[27]EDE''s'!BS170</f>
        <v>0.96244641920776042</v>
      </c>
      <c r="BT168" s="25">
        <f>'[27]EDE''s'!BT170</f>
        <v>0.96491063145238698</v>
      </c>
      <c r="BU168" s="25">
        <f>'[27]EDE''s'!BU170</f>
        <v>0.96376222275966872</v>
      </c>
      <c r="BV168" s="25">
        <f>'[27]EDE''s'!BV170</f>
        <v>0.9614125791498731</v>
      </c>
      <c r="BW168" s="25">
        <f>'[27]EDE''s'!BW170</f>
        <v>0.96519638628135163</v>
      </c>
      <c r="BX168" s="25">
        <f>'[27]EDE''s'!BX170</f>
        <v>0.95606786825209222</v>
      </c>
      <c r="BY168" s="25">
        <f>'[27]EDE''s'!BY170</f>
        <v>0.9612071220001861</v>
      </c>
      <c r="BZ168" s="25">
        <f>'[27]EDE''s'!BZ170</f>
        <v>0.95620870324379048</v>
      </c>
      <c r="CA168" s="25">
        <f>'[27]EDE''s'!CA170</f>
        <v>0.95655904058191021</v>
      </c>
      <c r="CB168" s="25">
        <f>'[27]EDE''s'!CB170</f>
        <v>0.96097020170208247</v>
      </c>
      <c r="CC168" s="25">
        <f>'[27]EDE''s'!CC170</f>
        <v>0.96330010081846151</v>
      </c>
      <c r="CD168" s="25">
        <f>'[27]EDE''s'!CD170</f>
        <v>0.95836022625093964</v>
      </c>
      <c r="CE168" s="25">
        <f>'[27]EDE''s'!CE170</f>
        <v>0.96278084667060426</v>
      </c>
      <c r="CF168" s="25">
        <f>'[27]EDE''s'!CF170</f>
        <v>0.95682378916908495</v>
      </c>
      <c r="CG168" s="25">
        <f>'[27]EDE''s'!CG170</f>
        <v>0.96413138690403166</v>
      </c>
      <c r="CH168" s="25">
        <f>'[27]EDE''s'!CH170</f>
        <v>0.96478511764873442</v>
      </c>
      <c r="CI168" s="25">
        <f>'[27]EDE''s'!CI170</f>
        <v>0.96481142758102167</v>
      </c>
      <c r="CJ168" s="25">
        <f>'[27]EDE''s'!CJ170</f>
        <v>0.96093311496195244</v>
      </c>
      <c r="CK168" s="25">
        <f>'[27]EDE''s'!CK170</f>
        <v>0.96515921258534154</v>
      </c>
      <c r="CL168" s="25">
        <f>'[27]EDE''s'!CL170</f>
        <v>0.97053816731228537</v>
      </c>
      <c r="CM168" s="25">
        <f>'[27]EDE''s'!CM170</f>
        <v>0.96959119831975316</v>
      </c>
      <c r="CN168" s="25">
        <f>'[27]EDE''s'!CN170</f>
        <v>0.96968029748595541</v>
      </c>
      <c r="CO168" s="25">
        <f>'[27]EDE''s'!CO170</f>
        <v>0.96911742488899055</v>
      </c>
      <c r="CP168" s="25">
        <f>'[27]EDE''s'!CP170</f>
        <v>0.9809355680021864</v>
      </c>
      <c r="CQ168" s="25">
        <f>'[27]EDE''s'!CQ170</f>
        <v>0.9816438395194832</v>
      </c>
      <c r="CR168" s="350">
        <f>'[27]EDE''s'!CR170</f>
        <v>0.98733787070313295</v>
      </c>
      <c r="CS168" s="350">
        <f>'[27]EDE''s'!CS170</f>
        <v>0.98461771312260871</v>
      </c>
      <c r="CT168" s="418">
        <f>'[27]EDE''s'!CT170</f>
        <v>0.98839174592379975</v>
      </c>
      <c r="CU168" s="418">
        <f>'[27]EDE''s'!CU170</f>
        <v>0.98689747976050601</v>
      </c>
      <c r="CV168" s="418">
        <f>'[27]EDE''s'!CV170</f>
        <v>0.99083823700195706</v>
      </c>
      <c r="CW168" s="418">
        <f>'[27]EDE''s'!CW170</f>
        <v>0.98577360503833888</v>
      </c>
      <c r="CX168" s="418">
        <f>'[27]EDE''s'!CX170</f>
        <v>0.98071066324267453</v>
      </c>
      <c r="CY168" s="418">
        <f>'[27]EDE''s'!CY170</f>
        <v>0.98543597798504567</v>
      </c>
      <c r="CZ168" s="418">
        <f>'[27]EDE''s'!CZ170</f>
        <v>0.98661576627437275</v>
      </c>
      <c r="DA168" s="418">
        <f>'[27]EDE''s'!DA170</f>
        <v>0.98481340371966875</v>
      </c>
      <c r="DB168" s="418">
        <f>'[27]EDE''s'!DB170</f>
        <v>0.9855191827674904</v>
      </c>
      <c r="DC168" s="418">
        <f>'[27]EDE''s'!DC170</f>
        <v>0.99004431329701637</v>
      </c>
      <c r="DD168" s="418">
        <f>'[27]EDE''s'!DD170</f>
        <v>0.99021785012362795</v>
      </c>
      <c r="DE168" s="418">
        <f>'[27]EDE''s'!DE170</f>
        <v>0.99058401059421097</v>
      </c>
      <c r="DF168" s="418">
        <f>'[27]EDE''s'!DF170</f>
        <v>0.98635987996549623</v>
      </c>
      <c r="DG168" s="418">
        <f>'[27]EDE''s'!DG170</f>
        <v>0.98677889203131885</v>
      </c>
      <c r="DH168" s="418">
        <f>'[27]EDE''s'!DH170</f>
        <v>0.98828944134252894</v>
      </c>
      <c r="DI168" s="418">
        <f>'[27]EDE''s'!DI170</f>
        <v>0.98508458083020822</v>
      </c>
      <c r="DJ168" s="418">
        <f>'[27]EDE''s'!DJ170</f>
        <v>0.98536161131086974</v>
      </c>
      <c r="DK168" s="418">
        <f>'[27]EDE''s'!DK170</f>
        <v>0.98138015441732629</v>
      </c>
      <c r="DL168" s="418">
        <f>'[27]EDE''s'!DL170</f>
        <v>0.97958195439018847</v>
      </c>
      <c r="DM168" s="418">
        <f>'[27]EDE''s'!DM170</f>
        <v>0.98349674450066316</v>
      </c>
      <c r="DN168" s="418">
        <f>'[27]EDE''s'!DN170</f>
        <v>0.98295270438867932</v>
      </c>
      <c r="DO168" s="418">
        <f>'[27]EDE''s'!DO170</f>
        <v>0.98082049032005725</v>
      </c>
      <c r="DP168" s="418">
        <f>'[27]EDE''s'!DP170</f>
        <v>0.98221753453849103</v>
      </c>
      <c r="DQ168" s="418">
        <f>'[27]EDE''s'!DQ170</f>
        <v>0.97576787314617008</v>
      </c>
      <c r="DR168" s="418">
        <f>'[27]EDE''s'!DR170</f>
        <v>0.97867842554552009</v>
      </c>
      <c r="DS168" s="418">
        <f>'[27]EDE''s'!DS170</f>
        <v>0.97770850773604745</v>
      </c>
      <c r="DT168" s="418">
        <f>'[27]EDE''s'!DT170</f>
        <v>0.97278780550227928</v>
      </c>
      <c r="DU168" s="418">
        <f>'[27]EDE''s'!DU170</f>
        <v>0.97789281146076856</v>
      </c>
      <c r="DV168" s="418">
        <f>'[27]EDE''s'!DV170</f>
        <v>0.97717847704413863</v>
      </c>
      <c r="DW168" s="418">
        <f>'[27]EDE''s'!DW170</f>
        <v>0.97750258670676549</v>
      </c>
      <c r="DX168" s="418">
        <f>'[27]EDE''s'!DX170</f>
        <v>0.97930303882393022</v>
      </c>
      <c r="DY168" s="418">
        <f>'[27]EDE''s'!DY170</f>
        <v>0.97776128884157254</v>
      </c>
      <c r="DZ168" s="418">
        <f>'[27]EDE''s'!DZ170</f>
        <v>0.97834900591535778</v>
      </c>
      <c r="EA168" s="418">
        <f>'[27]EDE''s'!EA170</f>
        <v>0.97219579823409963</v>
      </c>
      <c r="EB168" s="418">
        <f>'[27]EDE''s'!EB170</f>
        <v>0.96805814757340736</v>
      </c>
      <c r="EC168" s="418">
        <f>'[27]EDE''s'!EC170</f>
        <v>0.97321427921971937</v>
      </c>
      <c r="ED168" s="418">
        <f>'[27]EDE''s'!ED170</f>
        <v>0.97320726564896354</v>
      </c>
      <c r="EE168" s="418">
        <f>'[27]EDE''s'!EE170</f>
        <v>0.97154154874287801</v>
      </c>
      <c r="EF168" s="418">
        <f>'[27]EDE''s'!EF170</f>
        <v>0.97692714316025986</v>
      </c>
      <c r="EG168" s="418">
        <f>'[27]EDE''s'!EG170</f>
        <v>0.97288089281694812</v>
      </c>
      <c r="EH168" s="418">
        <f>'[27]EDE''s'!EH170</f>
        <v>0.97346131017833937</v>
      </c>
      <c r="EI168" s="418">
        <f>'[27]EDE''s'!EI170</f>
        <v>0.97267702618011109</v>
      </c>
      <c r="EJ168" s="418">
        <f>'[27]EDE''s'!EJ170</f>
        <v>0.97055750600425195</v>
      </c>
      <c r="EK168" s="418">
        <f>'[27]EDE''s'!EK170</f>
        <v>0.97205397400964177</v>
      </c>
      <c r="EL168" s="418">
        <f>'[27]EDE''s'!EL170</f>
        <v>0.96833042586305473</v>
      </c>
      <c r="EM168" s="418">
        <f>'[27]EDE''s'!EM170</f>
        <v>0.97357942196329506</v>
      </c>
      <c r="EN168" s="418">
        <f>'[27]EDE''s'!EN170</f>
        <v>0.97585309306990253</v>
      </c>
      <c r="EO168" s="418">
        <f>'[27]EDE''s'!EO170</f>
        <v>0.97850149516073759</v>
      </c>
      <c r="EP168" s="418">
        <f>'[27]EDE''s'!EP170</f>
        <v>0.96347644630832507</v>
      </c>
      <c r="EQ168" s="418">
        <f>'[27]EDE''s'!EQ170</f>
        <v>0.95399720593976456</v>
      </c>
      <c r="ER168" s="418">
        <f>'[27]EDE''s'!ER170</f>
        <v>0.94798759549986256</v>
      </c>
      <c r="ES168" s="418">
        <f>'[27]EDE''s'!ES170</f>
        <v>0.94999850616548032</v>
      </c>
      <c r="ET168" s="469"/>
      <c r="EU168" s="25"/>
      <c r="EV168" s="25"/>
      <c r="EW168" s="25"/>
      <c r="EX168" s="25"/>
      <c r="EY168" s="25"/>
      <c r="EZ168" s="25"/>
      <c r="FA168" s="25"/>
      <c r="FB168" s="361"/>
      <c r="FC168" s="418"/>
      <c r="FD168" s="418"/>
      <c r="FE168" s="418"/>
      <c r="FF168" s="418"/>
      <c r="FG168" s="483"/>
      <c r="FH168" s="483"/>
      <c r="FI168" s="483"/>
      <c r="FJ168" s="483"/>
      <c r="FK168" s="483"/>
      <c r="FL168" s="483"/>
      <c r="FM168" s="483"/>
      <c r="FN168" s="483"/>
      <c r="FO168" s="483"/>
    </row>
    <row r="169" spans="1:171" ht="12.75" x14ac:dyDescent="0.2">
      <c r="A169" s="48"/>
      <c r="B169" s="23" t="s">
        <v>49</v>
      </c>
      <c r="C169" s="338">
        <f>'[27]EDE''s'!C171</f>
        <v>0.92625437718923664</v>
      </c>
      <c r="D169" s="338">
        <f>'[27]EDE''s'!D171</f>
        <v>0.95816396125559722</v>
      </c>
      <c r="E169" s="341">
        <f>'[27]EDE''s'!E171</f>
        <v>-3.1909584066360575</v>
      </c>
      <c r="F169" s="338">
        <f>'[27]EDE''s'!F171</f>
        <v>-3.3302843100616743E-2</v>
      </c>
      <c r="G169" s="336"/>
      <c r="H169" s="338">
        <f>'[27]EDE''s'!H171</f>
        <v>0.95872517077080788</v>
      </c>
      <c r="I169" s="341">
        <f>'[27]EDE''s'!I171</f>
        <v>-5.6120951521065887E-2</v>
      </c>
      <c r="J169" s="338">
        <f>'[27]EDE''s'!J171</f>
        <v>-5.8537058619150537E-4</v>
      </c>
      <c r="L169" s="25">
        <f>'[27]EDE''s'!L171</f>
        <v>0.93221669919589845</v>
      </c>
      <c r="M169" s="25">
        <f>'[27]EDE''s'!M171</f>
        <v>0.92818723119591862</v>
      </c>
      <c r="N169" s="25">
        <f>'[27]EDE''s'!N171</f>
        <v>0.92743469928011291</v>
      </c>
      <c r="O169" s="25">
        <f>'[27]EDE''s'!O171</f>
        <v>0.92140633975235753</v>
      </c>
      <c r="P169" s="25">
        <f>'[27]EDE''s'!P171</f>
        <v>0.92403863746198378</v>
      </c>
      <c r="Q169" s="25">
        <f>'[27]EDE''s'!Q171</f>
        <v>0.91564737085760584</v>
      </c>
      <c r="R169" s="25">
        <f>'[27]EDE''s'!R171</f>
        <v>0.90745846481668324</v>
      </c>
      <c r="S169" s="25">
        <f>'[27]EDE''s'!S171</f>
        <v>0.90785559920841075</v>
      </c>
      <c r="T169" s="25">
        <f>'[27]EDE''s'!T171</f>
        <v>0.89956552259230704</v>
      </c>
      <c r="U169" s="25">
        <f>'[27]EDE''s'!U171</f>
        <v>0.89667502620821504</v>
      </c>
      <c r="V169" s="25">
        <f>'[27]EDE''s'!V171</f>
        <v>0.90592060036310074</v>
      </c>
      <c r="W169" s="25">
        <f>'[27]EDE''s'!W171</f>
        <v>0.91354026768144647</v>
      </c>
      <c r="X169" s="25">
        <f>'[27]EDE''s'!X171</f>
        <v>0.91536835229090496</v>
      </c>
      <c r="Y169" s="25">
        <f>'[27]EDE''s'!Y171</f>
        <v>0.9162481977406246</v>
      </c>
      <c r="Z169" s="25">
        <f>'[27]EDE''s'!Z171</f>
        <v>0.91536687584075049</v>
      </c>
      <c r="AA169" s="25">
        <f>'[27]EDE''s'!AA171</f>
        <v>0.92241682967691641</v>
      </c>
      <c r="AB169" s="25">
        <f>'[27]EDE''s'!AB171</f>
        <v>0.91854238876242122</v>
      </c>
      <c r="AC169" s="25">
        <f>'[27]EDE''s'!AC171</f>
        <v>0.92089662150033569</v>
      </c>
      <c r="AD169" s="25">
        <f>'[27]EDE''s'!AD171</f>
        <v>0.91670497340780155</v>
      </c>
      <c r="AE169" s="25">
        <f>'[27]EDE''s'!AE171</f>
        <v>0.91362921410201858</v>
      </c>
      <c r="AF169" s="25">
        <f>'[27]EDE''s'!AF171</f>
        <v>0.90818989666156169</v>
      </c>
      <c r="AG169" s="25">
        <f>'[27]EDE''s'!AG171</f>
        <v>0.91975354743187154</v>
      </c>
      <c r="AH169" s="25">
        <f>'[27]EDE''s'!AH171</f>
        <v>0.91352970190106064</v>
      </c>
      <c r="AI169" s="25">
        <f>'[27]EDE''s'!AI171</f>
        <v>0.91128661272637945</v>
      </c>
      <c r="AJ169" s="25">
        <f>'[27]EDE''s'!AJ171</f>
        <v>0.9029851739207817</v>
      </c>
      <c r="AK169" s="25">
        <f>'[27]EDE''s'!AK171</f>
        <v>0.89817549854863776</v>
      </c>
      <c r="AL169" s="25">
        <f>'[27]EDE''s'!AL171</f>
        <v>0.91493893135282467</v>
      </c>
      <c r="AM169" s="25">
        <f>'[27]EDE''s'!AM171</f>
        <v>0.90491045579038443</v>
      </c>
      <c r="AN169" s="25">
        <f>'[27]EDE''s'!AN171</f>
        <v>0.90586545662399021</v>
      </c>
      <c r="AO169" s="25">
        <f>'[27]EDE''s'!AO171</f>
        <v>0.90357366716335163</v>
      </c>
      <c r="AP169" s="25">
        <f>'[27]EDE''s'!AP171</f>
        <v>0.90762593843979777</v>
      </c>
      <c r="AQ169" s="25">
        <f>'[27]EDE''s'!AQ171</f>
        <v>0.91873043086749595</v>
      </c>
      <c r="AR169" s="25">
        <f>'[27]EDE''s'!AR171</f>
        <v>0.91794725405093214</v>
      </c>
      <c r="AS169" s="25">
        <f>'[27]EDE''s'!AS171</f>
        <v>0.89685416424529707</v>
      </c>
      <c r="AT169" s="25">
        <f>'[27]EDE''s'!AT171</f>
        <v>0.89620948396920586</v>
      </c>
      <c r="AU169" s="25">
        <f>'[27]EDE''s'!AU171</f>
        <v>0.9126330910341387</v>
      </c>
      <c r="AV169" s="25">
        <f>'[27]EDE''s'!AV171</f>
        <v>0.92237881211184136</v>
      </c>
      <c r="AW169" s="25">
        <f>'[27]EDE''s'!AW171</f>
        <v>0.92940832727826872</v>
      </c>
      <c r="AX169" s="25">
        <f>'[27]EDE''s'!AX171</f>
        <v>0.91681898695970265</v>
      </c>
      <c r="AY169" s="25">
        <f>'[27]EDE''s'!AY171</f>
        <v>0.92271597561065932</v>
      </c>
      <c r="AZ169" s="25">
        <f>'[27]EDE''s'!AZ171</f>
        <v>0.92857691188045988</v>
      </c>
      <c r="BA169" s="25">
        <f>'[27]EDE''s'!BA171</f>
        <v>0.93336198873796283</v>
      </c>
      <c r="BB169" s="25">
        <f>'[27]EDE''s'!BB171</f>
        <v>0.94194907285198459</v>
      </c>
      <c r="BC169" s="25">
        <f>'[27]EDE''s'!BC171</f>
        <v>0.93957705795421764</v>
      </c>
      <c r="BD169" s="25">
        <f>'[27]EDE''s'!BD171</f>
        <v>0.94204020864595039</v>
      </c>
      <c r="BE169" s="25">
        <f>'[27]EDE''s'!BE171</f>
        <v>0.95668765001136091</v>
      </c>
      <c r="BF169" s="25">
        <f>'[27]EDE''s'!BF171</f>
        <v>0.96974241743721168</v>
      </c>
      <c r="BG169" s="25">
        <f>'[27]EDE''s'!BG171</f>
        <v>0.9552368477212998</v>
      </c>
      <c r="BH169" s="25">
        <f>'[27]EDE''s'!BH171</f>
        <v>0.95523689607792617</v>
      </c>
      <c r="BI169" s="25">
        <f>'[27]EDE''s'!BI171</f>
        <v>0.95986863223632013</v>
      </c>
      <c r="BJ169" s="25">
        <f>'[27]EDE''s'!BJ171</f>
        <v>0.95803306746695782</v>
      </c>
      <c r="BK169" s="25">
        <f>'[27]EDE''s'!BK171</f>
        <v>0.95277425197716792</v>
      </c>
      <c r="BL169" s="25">
        <f>'[27]EDE''s'!BL171</f>
        <v>0.96343876396777606</v>
      </c>
      <c r="BM169" s="25">
        <f>'[27]EDE''s'!BM171</f>
        <v>0.96445944813880002</v>
      </c>
      <c r="BN169" s="25">
        <f>'[27]EDE''s'!BN171</f>
        <v>0.96180449236334653</v>
      </c>
      <c r="BO169" s="25">
        <f>'[27]EDE''s'!BO171</f>
        <v>0.9624131067850803</v>
      </c>
      <c r="BP169" s="25">
        <f>'[27]EDE''s'!BP171</f>
        <v>0.9694055452816307</v>
      </c>
      <c r="BQ169" s="25">
        <f>'[27]EDE''s'!BQ171</f>
        <v>0.96467182808073493</v>
      </c>
      <c r="BR169" s="25">
        <f>'[27]EDE''s'!BR171</f>
        <v>0.95120383510348827</v>
      </c>
      <c r="BS169" s="25">
        <f>'[27]EDE''s'!BS171</f>
        <v>0.95402031286817857</v>
      </c>
      <c r="BT169" s="25">
        <f>'[27]EDE''s'!BT171</f>
        <v>0.95734110703298347</v>
      </c>
      <c r="BU169" s="25">
        <f>'[27]EDE''s'!BU171</f>
        <v>0.96560966661053071</v>
      </c>
      <c r="BV169" s="25">
        <f>'[27]EDE''s'!BV171</f>
        <v>0.96611153319214393</v>
      </c>
      <c r="BW169" s="25">
        <f>'[27]EDE''s'!BW171</f>
        <v>0.9694737364910585</v>
      </c>
      <c r="BX169" s="25">
        <f>'[27]EDE''s'!BX171</f>
        <v>0.96554847326386128</v>
      </c>
      <c r="BY169" s="25">
        <f>'[27]EDE''s'!BY171</f>
        <v>0.96061670481125983</v>
      </c>
      <c r="BZ169" s="25">
        <f>'[27]EDE''s'!BZ171</f>
        <v>0.96392598054060097</v>
      </c>
      <c r="CA169" s="25">
        <f>'[27]EDE''s'!CA171</f>
        <v>0.96475352915577706</v>
      </c>
      <c r="CB169" s="25">
        <f>'[27]EDE''s'!CB171</f>
        <v>0.96944221601561342</v>
      </c>
      <c r="CC169" s="25">
        <f>'[27]EDE''s'!CC171</f>
        <v>0.97056510644103311</v>
      </c>
      <c r="CD169" s="25">
        <f>'[27]EDE''s'!CD171</f>
        <v>0.96205365147029265</v>
      </c>
      <c r="CE169" s="25">
        <f>'[27]EDE''s'!CE171</f>
        <v>0.9652573598484705</v>
      </c>
      <c r="CF169" s="25">
        <f>'[27]EDE''s'!CF171</f>
        <v>0.96132370661558031</v>
      </c>
      <c r="CG169" s="25">
        <f>'[27]EDE''s'!CG171</f>
        <v>0.95830980812728328</v>
      </c>
      <c r="CH169" s="25">
        <f>'[27]EDE''s'!CH171</f>
        <v>0.961673460451408</v>
      </c>
      <c r="CI169" s="25">
        <f>'[27]EDE''s'!CI171</f>
        <v>0.96233201491261344</v>
      </c>
      <c r="CJ169" s="25">
        <f>'[27]EDE''s'!CJ171</f>
        <v>0.95164462025195429</v>
      </c>
      <c r="CK169" s="25">
        <f>'[27]EDE''s'!CK171</f>
        <v>0.9600649500710382</v>
      </c>
      <c r="CL169" s="25">
        <f>'[27]EDE''s'!CL171</f>
        <v>0.958276521831114</v>
      </c>
      <c r="CM169" s="25">
        <f>'[27]EDE''s'!CM171</f>
        <v>0.95781168882981538</v>
      </c>
      <c r="CN169" s="25">
        <f>'[27]EDE''s'!CN171</f>
        <v>0.95117171449228477</v>
      </c>
      <c r="CO169" s="25">
        <f>'[27]EDE''s'!CO171</f>
        <v>0.94732150720408437</v>
      </c>
      <c r="CP169" s="25">
        <f>'[27]EDE''s'!CP171</f>
        <v>0.96204887637188718</v>
      </c>
      <c r="CQ169" s="25">
        <f>'[27]EDE''s'!CQ171</f>
        <v>0.96082858005709126</v>
      </c>
      <c r="CR169" s="350">
        <f>'[27]EDE''s'!CR171</f>
        <v>0.95534358150432541</v>
      </c>
      <c r="CS169" s="350">
        <f>'[27]EDE''s'!CS171</f>
        <v>0.95017265604807788</v>
      </c>
      <c r="CT169" s="418">
        <f>'[27]EDE''s'!CT171</f>
        <v>0.94698605290755744</v>
      </c>
      <c r="CU169" s="418">
        <f>'[27]EDE''s'!CU171</f>
        <v>0.95017600139768099</v>
      </c>
      <c r="CV169" s="418">
        <f>'[27]EDE''s'!CV171</f>
        <v>0.95231801485795475</v>
      </c>
      <c r="CW169" s="418">
        <f>'[27]EDE''s'!CW171</f>
        <v>0.94126108951946008</v>
      </c>
      <c r="CX169" s="418">
        <f>'[27]EDE''s'!CX171</f>
        <v>0.93994390532045657</v>
      </c>
      <c r="CY169" s="418">
        <f>'[27]EDE''s'!CY171</f>
        <v>0.94421404062311776</v>
      </c>
      <c r="CZ169" s="418">
        <f>'[27]EDE''s'!CZ171</f>
        <v>0.94616801376424564</v>
      </c>
      <c r="DA169" s="418">
        <f>'[27]EDE''s'!DA171</f>
        <v>0.95309283877827589</v>
      </c>
      <c r="DB169" s="418">
        <f>'[27]EDE''s'!DB171</f>
        <v>0.95403935951412788</v>
      </c>
      <c r="DC169" s="418">
        <f>'[27]EDE''s'!DC171</f>
        <v>0.95907646947091885</v>
      </c>
      <c r="DD169" s="418">
        <f>'[27]EDE''s'!DD171</f>
        <v>0.95881783997063597</v>
      </c>
      <c r="DE169" s="418">
        <f>'[27]EDE''s'!DE171</f>
        <v>0.95666344812743931</v>
      </c>
      <c r="DF169" s="418">
        <f>'[27]EDE''s'!DF171</f>
        <v>0.95798971283674017</v>
      </c>
      <c r="DG169" s="418">
        <f>'[27]EDE''s'!DG171</f>
        <v>0.95779084561480143</v>
      </c>
      <c r="DH169" s="418">
        <f>'[27]EDE''s'!DH171</f>
        <v>0.96183268310718462</v>
      </c>
      <c r="DI169" s="418">
        <f>'[27]EDE''s'!DI171</f>
        <v>0.97010172264146433</v>
      </c>
      <c r="DJ169" s="418">
        <f>'[27]EDE''s'!DJ171</f>
        <v>0.96834795371250337</v>
      </c>
      <c r="DK169" s="418">
        <f>'[27]EDE''s'!DK171</f>
        <v>0.96759614822751749</v>
      </c>
      <c r="DL169" s="418">
        <f>'[27]EDE''s'!DL171</f>
        <v>0.96925630686285003</v>
      </c>
      <c r="DM169" s="418">
        <f>'[27]EDE''s'!DM171</f>
        <v>0.96839707474636538</v>
      </c>
      <c r="DN169" s="418">
        <f>'[27]EDE''s'!DN171</f>
        <v>0.96847771537631666</v>
      </c>
      <c r="DO169" s="418">
        <f>'[27]EDE''s'!DO171</f>
        <v>0.95987905476615187</v>
      </c>
      <c r="DP169" s="418">
        <f>'[27]EDE''s'!DP171</f>
        <v>0.95965118058991417</v>
      </c>
      <c r="DQ169" s="418">
        <f>'[27]EDE''s'!DQ171</f>
        <v>0.96103675405737354</v>
      </c>
      <c r="DR169" s="418">
        <f>'[27]EDE''s'!DR171</f>
        <v>0.96646451503340092</v>
      </c>
      <c r="DS169" s="418">
        <f>'[27]EDE''s'!DS171</f>
        <v>0.9589284535644218</v>
      </c>
      <c r="DT169" s="418">
        <f>'[27]EDE''s'!DT171</f>
        <v>0.95604305427488545</v>
      </c>
      <c r="DU169" s="418">
        <f>'[27]EDE''s'!DU171</f>
        <v>0.95872517077080788</v>
      </c>
      <c r="DV169" s="418">
        <f>'[27]EDE''s'!DV171</f>
        <v>0.9600379690356966</v>
      </c>
      <c r="DW169" s="418">
        <f>'[27]EDE''s'!DW171</f>
        <v>0.96073694320127534</v>
      </c>
      <c r="DX169" s="418">
        <f>'[27]EDE''s'!DX171</f>
        <v>0.95914624021015915</v>
      </c>
      <c r="DY169" s="418">
        <f>'[27]EDE''s'!DY171</f>
        <v>0.9652106068210039</v>
      </c>
      <c r="DZ169" s="418">
        <f>'[27]EDE''s'!DZ171</f>
        <v>0.96148525028448917</v>
      </c>
      <c r="EA169" s="418">
        <f>'[27]EDE''s'!EA171</f>
        <v>0.95809447105704926</v>
      </c>
      <c r="EB169" s="418">
        <f>'[27]EDE''s'!EB171</f>
        <v>0.95905342704104157</v>
      </c>
      <c r="EC169" s="418">
        <f>'[27]EDE''s'!EC171</f>
        <v>0.95540983681790825</v>
      </c>
      <c r="ED169" s="418">
        <f>'[27]EDE''s'!ED171</f>
        <v>0.94965846351888372</v>
      </c>
      <c r="EE169" s="418">
        <f>'[27]EDE''s'!EE171</f>
        <v>0.95364300924679157</v>
      </c>
      <c r="EF169" s="418">
        <f>'[27]EDE''s'!EF171</f>
        <v>0.95809363313666007</v>
      </c>
      <c r="EG169" s="418">
        <f>'[27]EDE''s'!EG171</f>
        <v>0.95816396125559722</v>
      </c>
      <c r="EH169" s="418">
        <f>'[27]EDE''s'!EH171</f>
        <v>0.95721178510095895</v>
      </c>
      <c r="EI169" s="418">
        <f>'[27]EDE''s'!EI171</f>
        <v>0.95493444861611454</v>
      </c>
      <c r="EJ169" s="418">
        <f>'[27]EDE''s'!EJ171</f>
        <v>0.95162579685649917</v>
      </c>
      <c r="EK169" s="418">
        <f>'[27]EDE''s'!EK171</f>
        <v>0.94814934293791353</v>
      </c>
      <c r="EL169" s="418">
        <f>'[27]EDE''s'!EL171</f>
        <v>0.94732750206514871</v>
      </c>
      <c r="EM169" s="418">
        <f>'[27]EDE''s'!EM171</f>
        <v>0.94898894679149293</v>
      </c>
      <c r="EN169" s="418">
        <f>'[27]EDE''s'!EN171</f>
        <v>0.9561225869461325</v>
      </c>
      <c r="EO169" s="418">
        <f>'[27]EDE''s'!EO171</f>
        <v>0.96213677361215244</v>
      </c>
      <c r="EP169" s="418">
        <f>'[27]EDE''s'!EP171</f>
        <v>0.95155721376503632</v>
      </c>
      <c r="EQ169" s="418">
        <f>'[27]EDE''s'!EQ171</f>
        <v>0.94821063409827389</v>
      </c>
      <c r="ER169" s="418">
        <f>'[27]EDE''s'!ER171</f>
        <v>0.93522126697122721</v>
      </c>
      <c r="ES169" s="418">
        <f>'[27]EDE''s'!ES171</f>
        <v>0.92625437718923664</v>
      </c>
      <c r="ET169" s="469"/>
      <c r="EU169" s="25"/>
      <c r="EV169" s="25"/>
      <c r="EW169" s="25"/>
      <c r="EX169" s="25"/>
      <c r="EY169" s="25"/>
      <c r="EZ169" s="25"/>
      <c r="FA169" s="25"/>
      <c r="FB169" s="361"/>
      <c r="FC169" s="418"/>
      <c r="FD169" s="418"/>
      <c r="FE169" s="418"/>
      <c r="FF169" s="418"/>
      <c r="FG169" s="483"/>
      <c r="FH169" s="483"/>
      <c r="FI169" s="483"/>
      <c r="FJ169" s="483"/>
      <c r="FK169" s="483"/>
      <c r="FL169" s="483"/>
      <c r="FM169" s="483"/>
      <c r="FN169" s="483"/>
      <c r="FO169" s="483"/>
    </row>
    <row r="170" spans="1:171" ht="12.75" x14ac:dyDescent="0.2">
      <c r="A170" s="48"/>
      <c r="B170" s="23" t="s">
        <v>50</v>
      </c>
      <c r="C170" s="338">
        <f>'[27]EDE''s'!C172</f>
        <v>0.94610435277081728</v>
      </c>
      <c r="D170" s="338">
        <f>'[27]EDE''s'!D172</f>
        <v>0.95283208675834818</v>
      </c>
      <c r="E170" s="341">
        <f>'[27]EDE''s'!E172</f>
        <v>-0.67277339875309039</v>
      </c>
      <c r="F170" s="338">
        <f>'[27]EDE''s'!F172</f>
        <v>-7.060776060155028E-3</v>
      </c>
      <c r="G170" s="336"/>
      <c r="H170" s="338">
        <f>'[27]EDE''s'!H172</f>
        <v>0.93702472983596208</v>
      </c>
      <c r="I170" s="341">
        <f>'[27]EDE''s'!I172</f>
        <v>1.5807356922386107</v>
      </c>
      <c r="J170" s="338">
        <f>'[27]EDE''s'!J172</f>
        <v>1.6869732909987747E-2</v>
      </c>
      <c r="L170" s="25">
        <f>'[27]EDE''s'!L172</f>
        <v>0.98505605415054232</v>
      </c>
      <c r="M170" s="25">
        <f>'[27]EDE''s'!M172</f>
        <v>0.97666430269989646</v>
      </c>
      <c r="N170" s="25">
        <f>'[27]EDE''s'!N172</f>
        <v>0.98576286921884937</v>
      </c>
      <c r="O170" s="25">
        <f>'[27]EDE''s'!O172</f>
        <v>0.97538111765779267</v>
      </c>
      <c r="P170" s="25">
        <f>'[27]EDE''s'!P172</f>
        <v>0.98305379954379768</v>
      </c>
      <c r="Q170" s="25">
        <f>'[27]EDE''s'!Q172</f>
        <v>0.97590788369723869</v>
      </c>
      <c r="R170" s="25">
        <f>'[27]EDE''s'!R172</f>
        <v>0.97156469443067772</v>
      </c>
      <c r="S170" s="25">
        <f>'[27]EDE''s'!S172</f>
        <v>0.96324011409788091</v>
      </c>
      <c r="T170" s="25">
        <f>'[27]EDE''s'!T172</f>
        <v>0.9612863062751944</v>
      </c>
      <c r="U170" s="25">
        <f>'[27]EDE''s'!U172</f>
        <v>0.96920103594092244</v>
      </c>
      <c r="V170" s="25">
        <f>'[27]EDE''s'!V172</f>
        <v>0.97030509431959122</v>
      </c>
      <c r="W170" s="25">
        <f>'[27]EDE''s'!W172</f>
        <v>0.94777761253700765</v>
      </c>
      <c r="X170" s="25">
        <f>'[27]EDE''s'!X172</f>
        <v>0.95003011424414963</v>
      </c>
      <c r="Y170" s="25">
        <f>'[27]EDE''s'!Y172</f>
        <v>0.95430540895769089</v>
      </c>
      <c r="Z170" s="25">
        <f>'[27]EDE''s'!Z172</f>
        <v>0.94666059433071914</v>
      </c>
      <c r="AA170" s="25">
        <f>'[27]EDE''s'!AA172</f>
        <v>0.96030927729807636</v>
      </c>
      <c r="AB170" s="25">
        <f>'[27]EDE''s'!AB172</f>
        <v>0.94641193664506784</v>
      </c>
      <c r="AC170" s="25">
        <f>'[27]EDE''s'!AC172</f>
        <v>0.94165708080745059</v>
      </c>
      <c r="AD170" s="25">
        <f>'[27]EDE''s'!AD172</f>
        <v>0.93214831192387082</v>
      </c>
      <c r="AE170" s="25">
        <f>'[27]EDE''s'!AE172</f>
        <v>0.92796880933372394</v>
      </c>
      <c r="AF170" s="25">
        <f>'[27]EDE''s'!AF172</f>
        <v>0.91780176008381498</v>
      </c>
      <c r="AG170" s="25">
        <f>'[27]EDE''s'!AG172</f>
        <v>0.92597751154334684</v>
      </c>
      <c r="AH170" s="25">
        <f>'[27]EDE''s'!AH172</f>
        <v>0.9165899916467608</v>
      </c>
      <c r="AI170" s="25">
        <f>'[27]EDE''s'!AI172</f>
        <v>0.91320669335567028</v>
      </c>
      <c r="AJ170" s="25">
        <f>'[27]EDE''s'!AJ172</f>
        <v>0.8972799120206908</v>
      </c>
      <c r="AK170" s="25">
        <f>'[27]EDE''s'!AK172</f>
        <v>0.88476058712695682</v>
      </c>
      <c r="AL170" s="25">
        <f>'[27]EDE''s'!AL172</f>
        <v>0.90016871621485162</v>
      </c>
      <c r="AM170" s="25">
        <f>'[27]EDE''s'!AM172</f>
        <v>0.87800021025403829</v>
      </c>
      <c r="AN170" s="25">
        <f>'[27]EDE''s'!AN172</f>
        <v>0.88294007740338831</v>
      </c>
      <c r="AO170" s="25">
        <f>'[27]EDE''s'!AO172</f>
        <v>0.88356631344008429</v>
      </c>
      <c r="AP170" s="25">
        <f>'[27]EDE''s'!AP172</f>
        <v>0.88575650098431769</v>
      </c>
      <c r="AQ170" s="25">
        <f>'[27]EDE''s'!AQ172</f>
        <v>0.89301630542497212</v>
      </c>
      <c r="AR170" s="25">
        <f>'[27]EDE''s'!AR172</f>
        <v>0.89241484114618463</v>
      </c>
      <c r="AS170" s="25">
        <f>'[27]EDE''s'!AS172</f>
        <v>0.86845886821898355</v>
      </c>
      <c r="AT170" s="25">
        <f>'[27]EDE''s'!AT172</f>
        <v>0.86631925767149653</v>
      </c>
      <c r="AU170" s="25">
        <f>'[27]EDE''s'!AU172</f>
        <v>0.88872772551099266</v>
      </c>
      <c r="AV170" s="25">
        <f>'[27]EDE''s'!AV172</f>
        <v>0.90077511864415427</v>
      </c>
      <c r="AW170" s="25">
        <f>'[27]EDE''s'!AW172</f>
        <v>0.91234709700283745</v>
      </c>
      <c r="AX170" s="25">
        <f>'[27]EDE''s'!AX172</f>
        <v>0.89916123549778126</v>
      </c>
      <c r="AY170" s="25">
        <f>'[27]EDE''s'!AY172</f>
        <v>0.90632126515062261</v>
      </c>
      <c r="AZ170" s="25">
        <f>'[27]EDE''s'!AZ172</f>
        <v>0.90904283690496102</v>
      </c>
      <c r="BA170" s="25">
        <f>'[27]EDE''s'!BA172</f>
        <v>0.91136134470895869</v>
      </c>
      <c r="BB170" s="25">
        <f>'[27]EDE''s'!BB172</f>
        <v>0.91915778811312387</v>
      </c>
      <c r="BC170" s="25">
        <f>'[27]EDE''s'!BC172</f>
        <v>0.91553236428666707</v>
      </c>
      <c r="BD170" s="25">
        <f>'[27]EDE''s'!BD172</f>
        <v>0.92147664271120544</v>
      </c>
      <c r="BE170" s="25">
        <f>'[27]EDE''s'!BE172</f>
        <v>0.93063305806743324</v>
      </c>
      <c r="BF170" s="25">
        <f>'[27]EDE''s'!BF172</f>
        <v>0.95581090595985685</v>
      </c>
      <c r="BG170" s="25">
        <f>'[27]EDE''s'!BG172</f>
        <v>0.93842692622698953</v>
      </c>
      <c r="BH170" s="25">
        <f>'[27]EDE''s'!BH172</f>
        <v>0.9343312893279383</v>
      </c>
      <c r="BI170" s="25">
        <f>'[27]EDE''s'!BI172</f>
        <v>0.94356845355322061</v>
      </c>
      <c r="BJ170" s="25">
        <f>'[27]EDE''s'!BJ172</f>
        <v>0.94450957479352937</v>
      </c>
      <c r="BK170" s="25">
        <f>'[27]EDE''s'!BK172</f>
        <v>0.94076257972697741</v>
      </c>
      <c r="BL170" s="25">
        <f>'[27]EDE''s'!BL172</f>
        <v>0.94754920724351088</v>
      </c>
      <c r="BM170" s="25">
        <f>'[27]EDE''s'!BM172</f>
        <v>0.953851605769236</v>
      </c>
      <c r="BN170" s="25">
        <f>'[27]EDE''s'!BN172</f>
        <v>0.95356142743958139</v>
      </c>
      <c r="BO170" s="25">
        <f>'[27]EDE''s'!BO172</f>
        <v>0.95734924558776524</v>
      </c>
      <c r="BP170" s="25">
        <f>'[27]EDE''s'!BP172</f>
        <v>0.96096760462114961</v>
      </c>
      <c r="BQ170" s="25">
        <f>'[27]EDE''s'!BQ172</f>
        <v>0.95905886998781398</v>
      </c>
      <c r="BR170" s="25">
        <f>'[27]EDE''s'!BR172</f>
        <v>0.94196054404825313</v>
      </c>
      <c r="BS170" s="25">
        <f>'[27]EDE''s'!BS172</f>
        <v>0.94701446814703172</v>
      </c>
      <c r="BT170" s="25">
        <f>'[27]EDE''s'!BT172</f>
        <v>0.95376183778755941</v>
      </c>
      <c r="BU170" s="25">
        <f>'[27]EDE''s'!BU172</f>
        <v>0.94171754094026716</v>
      </c>
      <c r="BV170" s="25">
        <f>'[27]EDE''s'!BV172</f>
        <v>0.94531256132525154</v>
      </c>
      <c r="BW170" s="25">
        <f>'[27]EDE''s'!BW172</f>
        <v>0.94814647493432236</v>
      </c>
      <c r="BX170" s="25">
        <f>'[27]EDE''s'!BX172</f>
        <v>0.94295636942123606</v>
      </c>
      <c r="BY170" s="25">
        <f>'[27]EDE''s'!BY172</f>
        <v>0.93998666993358571</v>
      </c>
      <c r="BZ170" s="25">
        <f>'[27]EDE''s'!BZ172</f>
        <v>0.93614767219628026</v>
      </c>
      <c r="CA170" s="25">
        <f>'[27]EDE''s'!CA172</f>
        <v>0.93873137017395902</v>
      </c>
      <c r="CB170" s="25">
        <f>'[27]EDE''s'!CB172</f>
        <v>0.94052762777358223</v>
      </c>
      <c r="CC170" s="25">
        <f>'[27]EDE''s'!CC172</f>
        <v>0.94492497171783241</v>
      </c>
      <c r="CD170" s="25">
        <f>'[27]EDE''s'!CD172</f>
        <v>0.93876449439039833</v>
      </c>
      <c r="CE170" s="25">
        <f>'[27]EDE''s'!CE172</f>
        <v>0.93921060332306916</v>
      </c>
      <c r="CF170" s="25">
        <f>'[27]EDE''s'!CF172</f>
        <v>0.92935784656513198</v>
      </c>
      <c r="CG170" s="25">
        <f>'[27]EDE''s'!CG172</f>
        <v>0.93758026121556415</v>
      </c>
      <c r="CH170" s="25">
        <f>'[27]EDE''s'!CH172</f>
        <v>0.94904398036687398</v>
      </c>
      <c r="CI170" s="25">
        <f>'[27]EDE''s'!CI172</f>
        <v>0.95359471103090399</v>
      </c>
      <c r="CJ170" s="25">
        <f>'[27]EDE''s'!CJ172</f>
        <v>0.94829752368284559</v>
      </c>
      <c r="CK170" s="25">
        <f>'[27]EDE''s'!CK172</f>
        <v>0.95310263129378991</v>
      </c>
      <c r="CL170" s="25">
        <f>'[27]EDE''s'!CL172</f>
        <v>0.95713189559043044</v>
      </c>
      <c r="CM170" s="25">
        <f>'[27]EDE''s'!CM172</f>
        <v>0.95532589239543664</v>
      </c>
      <c r="CN170" s="25">
        <f>'[27]EDE''s'!CN172</f>
        <v>0.95451952508272686</v>
      </c>
      <c r="CO170" s="25">
        <f>'[27]EDE''s'!CO172</f>
        <v>0.94540181736498929</v>
      </c>
      <c r="CP170" s="25">
        <f>'[27]EDE''s'!CP172</f>
        <v>0.95411921329891403</v>
      </c>
      <c r="CQ170" s="25">
        <f>'[27]EDE''s'!CQ172</f>
        <v>0.95238579959229874</v>
      </c>
      <c r="CR170" s="350">
        <f>'[27]EDE''s'!CR172</f>
        <v>0.95750411360865029</v>
      </c>
      <c r="CS170" s="350">
        <f>'[27]EDE''s'!CS172</f>
        <v>0.95554954546216386</v>
      </c>
      <c r="CT170" s="418">
        <f>'[27]EDE''s'!CT172</f>
        <v>0.94310157101501846</v>
      </c>
      <c r="CU170" s="418">
        <f>'[27]EDE''s'!CU172</f>
        <v>0.94120389953643779</v>
      </c>
      <c r="CV170" s="418">
        <f>'[27]EDE''s'!CV172</f>
        <v>0.94541996938946227</v>
      </c>
      <c r="CW170" s="418">
        <f>'[27]EDE''s'!CW172</f>
        <v>0.94137548772296653</v>
      </c>
      <c r="CX170" s="418">
        <f>'[27]EDE''s'!CX172</f>
        <v>0.9427871081176884</v>
      </c>
      <c r="CY170" s="418">
        <f>'[27]EDE''s'!CY172</f>
        <v>0.93745143253826524</v>
      </c>
      <c r="CZ170" s="418">
        <f>'[27]EDE''s'!CZ172</f>
        <v>0.93790411151313491</v>
      </c>
      <c r="DA170" s="418">
        <f>'[27]EDE''s'!DA172</f>
        <v>0.9477912960024214</v>
      </c>
      <c r="DB170" s="418">
        <f>'[27]EDE''s'!DB172</f>
        <v>0.94610850819262116</v>
      </c>
      <c r="DC170" s="418">
        <f>'[27]EDE''s'!DC172</f>
        <v>0.94543548387415066</v>
      </c>
      <c r="DD170" s="418">
        <f>'[27]EDE''s'!DD172</f>
        <v>0.93782856715483531</v>
      </c>
      <c r="DE170" s="418">
        <f>'[27]EDE''s'!DE172</f>
        <v>0.93505002354525413</v>
      </c>
      <c r="DF170" s="418">
        <f>'[27]EDE''s'!DF172</f>
        <v>0.93498863588722192</v>
      </c>
      <c r="DG170" s="418">
        <f>'[27]EDE''s'!DG172</f>
        <v>0.93372531346266741</v>
      </c>
      <c r="DH170" s="418">
        <f>'[27]EDE''s'!DH172</f>
        <v>0.93497289689885599</v>
      </c>
      <c r="DI170" s="418">
        <f>'[27]EDE''s'!DI172</f>
        <v>0.93328410018229035</v>
      </c>
      <c r="DJ170" s="418">
        <f>'[27]EDE''s'!DJ172</f>
        <v>0.93005748997001303</v>
      </c>
      <c r="DK170" s="418">
        <f>'[27]EDE''s'!DK172</f>
        <v>0.93922024608943222</v>
      </c>
      <c r="DL170" s="418">
        <f>'[27]EDE''s'!DL172</f>
        <v>0.93865380253364816</v>
      </c>
      <c r="DM170" s="418">
        <f>'[27]EDE''s'!DM172</f>
        <v>0.9405605704231419</v>
      </c>
      <c r="DN170" s="418">
        <f>'[27]EDE''s'!DN172</f>
        <v>0.94211514767739524</v>
      </c>
      <c r="DO170" s="418">
        <f>'[27]EDE''s'!DO172</f>
        <v>0.94262191247288429</v>
      </c>
      <c r="DP170" s="418">
        <f>'[27]EDE''s'!DP172</f>
        <v>0.94576434372130858</v>
      </c>
      <c r="DQ170" s="418">
        <f>'[27]EDE''s'!DQ172</f>
        <v>0.94441783206315033</v>
      </c>
      <c r="DR170" s="418">
        <f>'[27]EDE''s'!DR172</f>
        <v>0.94456916214156417</v>
      </c>
      <c r="DS170" s="418">
        <f>'[27]EDE''s'!DS172</f>
        <v>0.93917574389051151</v>
      </c>
      <c r="DT170" s="418">
        <f>'[27]EDE''s'!DT172</f>
        <v>0.93450850175099587</v>
      </c>
      <c r="DU170" s="418">
        <f>'[27]EDE''s'!DU172</f>
        <v>0.93702472983596208</v>
      </c>
      <c r="DV170" s="418">
        <f>'[27]EDE''s'!DV172</f>
        <v>0.93632945946918578</v>
      </c>
      <c r="DW170" s="418">
        <f>'[27]EDE''s'!DW172</f>
        <v>0.93467013528344078</v>
      </c>
      <c r="DX170" s="418">
        <f>'[27]EDE''s'!DX172</f>
        <v>0.93600329382083358</v>
      </c>
      <c r="DY170" s="418">
        <f>'[27]EDE''s'!DY172</f>
        <v>0.93381636425702774</v>
      </c>
      <c r="DZ170" s="418">
        <f>'[27]EDE''s'!DZ172</f>
        <v>0.92982957195050475</v>
      </c>
      <c r="EA170" s="418">
        <f>'[27]EDE''s'!EA172</f>
        <v>0.93837762906858369</v>
      </c>
      <c r="EB170" s="418">
        <f>'[27]EDE''s'!EB172</f>
        <v>0.93651717074558538</v>
      </c>
      <c r="EC170" s="418">
        <f>'[27]EDE''s'!EC172</f>
        <v>0.92769867475939516</v>
      </c>
      <c r="ED170" s="418">
        <f>'[27]EDE''s'!ED172</f>
        <v>0.92256766381874222</v>
      </c>
      <c r="EE170" s="418">
        <f>'[27]EDE''s'!EE172</f>
        <v>0.94439390718239125</v>
      </c>
      <c r="EF170" s="418">
        <f>'[27]EDE''s'!EF172</f>
        <v>0.95282471752919162</v>
      </c>
      <c r="EG170" s="418">
        <f>'[27]EDE''s'!EG172</f>
        <v>0.95283208675834818</v>
      </c>
      <c r="EH170" s="418">
        <f>'[27]EDE''s'!EH172</f>
        <v>0.96299317149111863</v>
      </c>
      <c r="EI170" s="418">
        <f>'[27]EDE''s'!EI172</f>
        <v>0.97055046453323457</v>
      </c>
      <c r="EJ170" s="418">
        <f>'[27]EDE''s'!EJ172</f>
        <v>0.97324220662576899</v>
      </c>
      <c r="EK170" s="418">
        <f>'[27]EDE''s'!EK172</f>
        <v>0.97777513761956469</v>
      </c>
      <c r="EL170" s="418">
        <f>'[27]EDE''s'!EL172</f>
        <v>0.98259483349673482</v>
      </c>
      <c r="EM170" s="418">
        <f>'[27]EDE''s'!EM172</f>
        <v>0.9777183623982999</v>
      </c>
      <c r="EN170" s="418">
        <f>'[27]EDE''s'!EN172</f>
        <v>0.98932006858684973</v>
      </c>
      <c r="EO170" s="418">
        <f>'[27]EDE''s'!EO172</f>
        <v>0.99354747175030023</v>
      </c>
      <c r="EP170" s="418">
        <f>'[27]EDE''s'!EP172</f>
        <v>0.98744791016852096</v>
      </c>
      <c r="EQ170" s="418">
        <f>'[27]EDE''s'!EQ172</f>
        <v>0.95967292965299744</v>
      </c>
      <c r="ER170" s="418">
        <f>'[27]EDE''s'!ER172</f>
        <v>0.95108271377556641</v>
      </c>
      <c r="ES170" s="418">
        <f>'[27]EDE''s'!ES172</f>
        <v>0.94610435277081728</v>
      </c>
      <c r="ET170" s="469"/>
      <c r="EU170" s="25"/>
      <c r="EV170" s="25"/>
      <c r="EW170" s="25"/>
      <c r="EX170" s="25"/>
      <c r="EY170" s="25"/>
      <c r="EZ170" s="25"/>
      <c r="FA170" s="25"/>
      <c r="FB170" s="361"/>
      <c r="FC170" s="418"/>
      <c r="FD170" s="418"/>
      <c r="FE170" s="418"/>
      <c r="FF170" s="418"/>
      <c r="FG170" s="483"/>
      <c r="FH170" s="483"/>
      <c r="FI170" s="483"/>
      <c r="FJ170" s="483"/>
      <c r="FK170" s="483"/>
      <c r="FL170" s="483"/>
      <c r="FM170" s="483"/>
      <c r="FN170" s="483"/>
      <c r="FO170" s="483"/>
    </row>
    <row r="171" spans="1:171" ht="15" x14ac:dyDescent="0.25">
      <c r="A171" s="48"/>
      <c r="B171" s="26"/>
      <c r="C171" s="334"/>
      <c r="D171" s="334"/>
      <c r="E171" s="346" t="str">
        <f>'[27]EDE''s'!E173</f>
        <v>PP</v>
      </c>
      <c r="F171" s="334"/>
      <c r="G171" s="334"/>
      <c r="H171" s="334"/>
      <c r="I171" s="346" t="str">
        <f>'[27]EDE''s'!I173</f>
        <v>PP</v>
      </c>
      <c r="J171" s="334"/>
      <c r="CR171" s="347"/>
      <c r="CS171" s="347"/>
      <c r="CT171" s="388"/>
      <c r="CU171" s="388"/>
      <c r="CV171" s="388"/>
      <c r="CW171" s="388"/>
      <c r="CX171" s="388"/>
      <c r="CY171" s="388"/>
      <c r="CZ171" s="388"/>
      <c r="DA171" s="388"/>
      <c r="DB171" s="388"/>
      <c r="DC171" s="388"/>
      <c r="DD171" s="388"/>
      <c r="DE171" s="388"/>
      <c r="DF171" s="388"/>
      <c r="DG171" s="388"/>
      <c r="DH171" s="388"/>
      <c r="DI171" s="388"/>
      <c r="DJ171" s="388"/>
      <c r="DK171" s="388"/>
      <c r="DL171" s="388"/>
      <c r="DM171" s="388"/>
      <c r="DN171" s="388"/>
      <c r="DO171" s="388"/>
      <c r="DP171" s="388"/>
      <c r="DQ171" s="388"/>
      <c r="DR171" s="388"/>
      <c r="DS171" s="388"/>
      <c r="DT171" s="388"/>
      <c r="DU171" s="388"/>
      <c r="DV171" s="388"/>
      <c r="DW171" s="388"/>
      <c r="DX171" s="388"/>
      <c r="DY171" s="388"/>
      <c r="DZ171" s="388"/>
      <c r="EA171" s="388"/>
      <c r="EB171" s="388"/>
      <c r="EC171" s="388"/>
      <c r="ED171" s="388"/>
      <c r="EE171" s="388"/>
      <c r="EF171" s="388"/>
      <c r="EG171" s="388"/>
      <c r="EH171" s="388"/>
      <c r="EI171" s="388"/>
      <c r="EJ171" s="388"/>
      <c r="EK171" s="388"/>
      <c r="EL171" s="388"/>
      <c r="EM171" s="388"/>
      <c r="EN171" s="388"/>
      <c r="EO171" s="388"/>
      <c r="EP171" s="526"/>
      <c r="EQ171" s="526"/>
      <c r="ER171" s="526"/>
      <c r="ES171" s="526"/>
      <c r="ET171" s="469"/>
      <c r="FB171" s="358"/>
      <c r="FC171" s="415"/>
      <c r="FF171" s="539"/>
      <c r="FG171" s="483"/>
      <c r="FH171" s="483"/>
      <c r="FI171" s="483"/>
      <c r="FJ171" s="483"/>
      <c r="FK171" s="483"/>
      <c r="FL171" s="483"/>
      <c r="FM171" s="483"/>
      <c r="FN171" s="483"/>
      <c r="FO171" s="483"/>
    </row>
    <row r="172" spans="1:171" ht="15" x14ac:dyDescent="0.25">
      <c r="A172" s="48"/>
      <c r="B172" s="44" t="s">
        <v>82</v>
      </c>
      <c r="C172" s="342">
        <f>'[27]EDE''s'!C174</f>
        <v>0.59750381590328772</v>
      </c>
      <c r="D172" s="342">
        <f>'[27]EDE''s'!D174</f>
        <v>0.69209514585018272</v>
      </c>
      <c r="E172" s="339">
        <f>'[27]EDE''s'!E174</f>
        <v>-9.4591329946895009</v>
      </c>
      <c r="F172" s="342">
        <f>'[27]EDE''s'!F174</f>
        <v>-0.13667388149456999</v>
      </c>
      <c r="G172" s="334"/>
      <c r="H172" s="342">
        <f>'[27]EDE''s'!H174</f>
        <v>0.66518492598707191</v>
      </c>
      <c r="I172" s="339">
        <f>'[27]EDE''s'!I174</f>
        <v>2.6910219863110818</v>
      </c>
      <c r="J172" s="342">
        <f>'[27]EDE''s'!J174</f>
        <v>4.0455246070374463E-2</v>
      </c>
      <c r="L172" s="31">
        <f>'[27]EDE''s'!L174</f>
        <v>0.56955087009368854</v>
      </c>
      <c r="M172" s="31">
        <f>'[27]EDE''s'!M174</f>
        <v>0.59491773671517512</v>
      </c>
      <c r="N172" s="31">
        <f>'[27]EDE''s'!N174</f>
        <v>0.62224009727995411</v>
      </c>
      <c r="O172" s="31">
        <f>'[27]EDE''s'!O174</f>
        <v>0.55585120512284303</v>
      </c>
      <c r="P172" s="31">
        <f>'[27]EDE''s'!P174</f>
        <v>0.59937574388651527</v>
      </c>
      <c r="Q172" s="31">
        <f>'[27]EDE''s'!Q174</f>
        <v>0.55384427995825924</v>
      </c>
      <c r="R172" s="31">
        <f>'[27]EDE''s'!R174</f>
        <v>0.56880049357954143</v>
      </c>
      <c r="S172" s="31">
        <f>'[27]EDE''s'!S174</f>
        <v>0.52589093366284345</v>
      </c>
      <c r="T172" s="31">
        <f>'[27]EDE''s'!T174</f>
        <v>0.59225493015051933</v>
      </c>
      <c r="U172" s="31">
        <f>'[27]EDE''s'!U174</f>
        <v>0.62796988296530498</v>
      </c>
      <c r="V172" s="31">
        <f>'[27]EDE''s'!V174</f>
        <v>0.62706020598108758</v>
      </c>
      <c r="W172" s="31">
        <f>'[27]EDE''s'!W174</f>
        <v>0.58005104565195986</v>
      </c>
      <c r="X172" s="31">
        <f>'[27]EDE''s'!X174</f>
        <v>0.61024506216378926</v>
      </c>
      <c r="Y172" s="31">
        <f>'[27]EDE''s'!Y174</f>
        <v>0.59338565349315986</v>
      </c>
      <c r="Z172" s="31">
        <f>'[27]EDE''s'!Z174</f>
        <v>0.60438996607061168</v>
      </c>
      <c r="AA172" s="31">
        <f>'[27]EDE''s'!AA174</f>
        <v>0.64632766392260999</v>
      </c>
      <c r="AB172" s="31">
        <f>'[27]EDE''s'!AB174</f>
        <v>0.54987763419105196</v>
      </c>
      <c r="AC172" s="31">
        <f>'[27]EDE''s'!AC174</f>
        <v>0.55826117603759584</v>
      </c>
      <c r="AD172" s="31">
        <f>'[27]EDE''s'!AD174</f>
        <v>0.54415133212861211</v>
      </c>
      <c r="AE172" s="31">
        <f>'[27]EDE''s'!AE174</f>
        <v>0.51931377694466518</v>
      </c>
      <c r="AF172" s="31">
        <f>'[27]EDE''s'!AF174</f>
        <v>0.56298077539889924</v>
      </c>
      <c r="AG172" s="31">
        <f>'[27]EDE''s'!AG174</f>
        <v>0.70004260079524783</v>
      </c>
      <c r="AH172" s="31">
        <f>'[27]EDE''s'!AH174</f>
        <v>0.60985812585745991</v>
      </c>
      <c r="AI172" s="31">
        <f>'[27]EDE''s'!AI174</f>
        <v>0.55801191955727691</v>
      </c>
      <c r="AJ172" s="31">
        <f>'[27]EDE''s'!AJ174</f>
        <v>0.52414314996516487</v>
      </c>
      <c r="AK172" s="31">
        <f>'[27]EDE''s'!AK174</f>
        <v>0.55944476085382533</v>
      </c>
      <c r="AL172" s="31">
        <f>'[27]EDE''s'!AL174</f>
        <v>0.7301247761957923</v>
      </c>
      <c r="AM172" s="31">
        <f>'[27]EDE''s'!AM174</f>
        <v>0.56657657427390273</v>
      </c>
      <c r="AN172" s="31">
        <f>'[27]EDE''s'!AN174</f>
        <v>0.56818878880906165</v>
      </c>
      <c r="AO172" s="31">
        <f>'[27]EDE''s'!AO174</f>
        <v>0.55093852641315599</v>
      </c>
      <c r="AP172" s="31">
        <f>'[27]EDE''s'!AP174</f>
        <v>0.5889895295266081</v>
      </c>
      <c r="AQ172" s="31">
        <f>'[27]EDE''s'!AQ174</f>
        <v>0.60090304465516686</v>
      </c>
      <c r="AR172" s="31">
        <f>'[27]EDE''s'!AR174</f>
        <v>0.57207314759324346</v>
      </c>
      <c r="AS172" s="31">
        <f>'[27]EDE''s'!AS174</f>
        <v>0.55637846367074728</v>
      </c>
      <c r="AT172" s="31">
        <f>'[27]EDE''s'!AT174</f>
        <v>0.59501683277021256</v>
      </c>
      <c r="AU172" s="31">
        <f>'[27]EDE''s'!AU174</f>
        <v>0.78781007585134599</v>
      </c>
      <c r="AV172" s="31">
        <f>'[27]EDE''s'!AV174</f>
        <v>0.62712741252865845</v>
      </c>
      <c r="AW172" s="31">
        <f>'[27]EDE''s'!AW174</f>
        <v>0.63155635382902953</v>
      </c>
      <c r="AX172" s="31">
        <f>'[27]EDE''s'!AX174</f>
        <v>0.62772498672444599</v>
      </c>
      <c r="AY172" s="31">
        <f>'[27]EDE''s'!AY174</f>
        <v>0.57254403579983759</v>
      </c>
      <c r="AZ172" s="31">
        <f>'[27]EDE''s'!AZ174</f>
        <v>0.56402864327537894</v>
      </c>
      <c r="BA172" s="31">
        <f>'[27]EDE''s'!BA174</f>
        <v>0.56662352493144308</v>
      </c>
      <c r="BB172" s="31">
        <f>'[27]EDE''s'!BB174</f>
        <v>0.62274933114871789</v>
      </c>
      <c r="BC172" s="31">
        <f>'[27]EDE''s'!BC174</f>
        <v>0.5808027435216413</v>
      </c>
      <c r="BD172" s="31">
        <f>'[27]EDE''s'!BD174</f>
        <v>0.57945773083727847</v>
      </c>
      <c r="BE172" s="31">
        <f>'[27]EDE''s'!BE174</f>
        <v>0.6365073345913852</v>
      </c>
      <c r="BF172" s="31">
        <f>'[27]EDE''s'!BF174</f>
        <v>0.73515362323797528</v>
      </c>
      <c r="BG172" s="31">
        <f>'[27]EDE''s'!BG174</f>
        <v>0.62064234989916867</v>
      </c>
      <c r="BH172" s="31">
        <f>'[27]EDE''s'!BH174</f>
        <v>0.60605110135724838</v>
      </c>
      <c r="BI172" s="31">
        <f>'[27]EDE''s'!BI174</f>
        <v>0.67880597724155567</v>
      </c>
      <c r="BJ172" s="31">
        <f>'[27]EDE''s'!BJ174</f>
        <v>0.63484327272384444</v>
      </c>
      <c r="BK172" s="31">
        <f>'[27]EDE''s'!BK174</f>
        <v>0.56909916395358584</v>
      </c>
      <c r="BL172" s="31">
        <f>'[27]EDE''s'!BL174</f>
        <v>0.70221964882334831</v>
      </c>
      <c r="BM172" s="31">
        <f>'[27]EDE''s'!BM174</f>
        <v>0.61801941735671251</v>
      </c>
      <c r="BN172" s="31">
        <f>'[27]EDE''s'!BN174</f>
        <v>0.64661485177077349</v>
      </c>
      <c r="BO172" s="31">
        <f>'[27]EDE''s'!BO174</f>
        <v>0.6201036389104686</v>
      </c>
      <c r="BP172" s="31">
        <f>'[27]EDE''s'!BP174</f>
        <v>0.63163192521471567</v>
      </c>
      <c r="BQ172" s="31">
        <f>'[27]EDE''s'!BQ174</f>
        <v>0.64716847961897883</v>
      </c>
      <c r="BR172" s="31">
        <f>'[27]EDE''s'!BR174</f>
        <v>0.63048130067535424</v>
      </c>
      <c r="BS172" s="31">
        <f>'[27]EDE''s'!BS174</f>
        <v>0.66984893719053129</v>
      </c>
      <c r="BT172" s="31">
        <f>'[27]EDE''s'!BT174</f>
        <v>0.66753377106214318</v>
      </c>
      <c r="BU172" s="31">
        <f>'[27]EDE''s'!BU174</f>
        <v>0.66342728334706225</v>
      </c>
      <c r="BV172" s="31">
        <f>'[27]EDE''s'!BV174</f>
        <v>0.63420743840271432</v>
      </c>
      <c r="BW172" s="31">
        <f>'[27]EDE''s'!BW174</f>
        <v>0.62484752755135065</v>
      </c>
      <c r="BX172" s="31">
        <f>'[27]EDE''s'!BX174</f>
        <v>0.66454951827361863</v>
      </c>
      <c r="BY172" s="31">
        <f>'[27]EDE''s'!BY174</f>
        <v>0.61548297169782473</v>
      </c>
      <c r="BZ172" s="31">
        <f>'[27]EDE''s'!BZ174</f>
        <v>0.64897091843585997</v>
      </c>
      <c r="CA172" s="31">
        <f>'[27]EDE''s'!CA174</f>
        <v>0.64912354394576155</v>
      </c>
      <c r="CB172" s="31">
        <f>'[27]EDE''s'!CB174</f>
        <v>0.68863831271194609</v>
      </c>
      <c r="CC172" s="31">
        <f>'[27]EDE''s'!CC174</f>
        <v>0.64886964609555786</v>
      </c>
      <c r="CD172" s="31">
        <f>'[27]EDE''s'!CD174</f>
        <v>0.60252921667203996</v>
      </c>
      <c r="CE172" s="31">
        <f>'[27]EDE''s'!CE174</f>
        <v>0.69364647163913862</v>
      </c>
      <c r="CF172" s="31">
        <f>'[27]EDE''s'!CF174</f>
        <v>0.61113033603914935</v>
      </c>
      <c r="CG172" s="31">
        <f>'[27]EDE''s'!CG174</f>
        <v>0.75268389172612149</v>
      </c>
      <c r="CH172" s="31">
        <f>'[27]EDE''s'!CH174</f>
        <v>0.69514479827924236</v>
      </c>
      <c r="CI172" s="31">
        <f>'[27]EDE''s'!CI174</f>
        <v>0.6292363610178211</v>
      </c>
      <c r="CJ172" s="31">
        <f>'[27]EDE''s'!CJ174</f>
        <v>0.62240093588598755</v>
      </c>
      <c r="CK172" s="31">
        <f>'[27]EDE''s'!CK174</f>
        <v>0.65710932343141082</v>
      </c>
      <c r="CL172" s="31">
        <f>'[27]EDE''s'!CL174</f>
        <v>0.65853742566476992</v>
      </c>
      <c r="CM172" s="31">
        <f>'[27]EDE''s'!CM174</f>
        <v>0.64265467845677537</v>
      </c>
      <c r="CN172" s="31">
        <f>'[27]EDE''s'!CN174</f>
        <v>0.66479222236541069</v>
      </c>
      <c r="CO172" s="31">
        <f>'[27]EDE''s'!CO174</f>
        <v>0.64069443232126</v>
      </c>
      <c r="CP172" s="31">
        <f>'[27]EDE''s'!CP174</f>
        <v>0.72344574399998429</v>
      </c>
      <c r="CQ172" s="31">
        <f>'[27]EDE''s'!CQ174</f>
        <v>0.69073805798220578</v>
      </c>
      <c r="CR172" s="353">
        <f>'[27]EDE''s'!CR174</f>
        <v>0.64156708025205356</v>
      </c>
      <c r="CS172" s="353">
        <f>'[27]EDE''s'!CS174</f>
        <v>0.69173233494929731</v>
      </c>
      <c r="CT172" s="422">
        <f>'[27]EDE''s'!CT174</f>
        <v>0.66417733773896193</v>
      </c>
      <c r="CU172" s="422">
        <f>'[27]EDE''s'!CU174</f>
        <v>0.63834495289572168</v>
      </c>
      <c r="CV172" s="422">
        <f>'[27]EDE''s'!CV174</f>
        <v>0.61949012142211712</v>
      </c>
      <c r="CW172" s="422">
        <f>'[27]EDE''s'!CW174</f>
        <v>0.61186905763647392</v>
      </c>
      <c r="CX172" s="422">
        <f>'[27]EDE''s'!CX174</f>
        <v>0.64687507766926133</v>
      </c>
      <c r="CY172" s="422">
        <f>'[27]EDE''s'!CY174</f>
        <v>0.64759598759301495</v>
      </c>
      <c r="CZ172" s="422">
        <f>'[27]EDE''s'!CZ174</f>
        <v>0.66345251123710047</v>
      </c>
      <c r="DA172" s="422">
        <f>'[27]EDE''s'!DA174</f>
        <v>0.69191648960289487</v>
      </c>
      <c r="DB172" s="422">
        <f>'[27]EDE''s'!DB174</f>
        <v>0.71671851807839493</v>
      </c>
      <c r="DC172" s="422">
        <f>'[27]EDE''s'!DC174</f>
        <v>0.70625905222133445</v>
      </c>
      <c r="DD172" s="422">
        <f>'[27]EDE''s'!DD174</f>
        <v>0.64107909135994801</v>
      </c>
      <c r="DE172" s="422">
        <f>'[27]EDE''s'!DE174</f>
        <v>0.68516987037634136</v>
      </c>
      <c r="DF172" s="422">
        <f>'[27]EDE''s'!DF174</f>
        <v>0.65960157471381375</v>
      </c>
      <c r="DG172" s="422">
        <f>'[27]EDE''s'!DG174</f>
        <v>0.66327860749234946</v>
      </c>
      <c r="DH172" s="422">
        <f>'[27]EDE''s'!DH174</f>
        <v>0.64081157919327769</v>
      </c>
      <c r="DI172" s="422">
        <f>'[27]EDE''s'!DI174</f>
        <v>0.63992852385829835</v>
      </c>
      <c r="DJ172" s="422">
        <f>'[27]EDE''s'!DJ174</f>
        <v>0.6523448542039314</v>
      </c>
      <c r="DK172" s="422">
        <f>'[27]EDE''s'!DK174</f>
        <v>0.65848230589662382</v>
      </c>
      <c r="DL172" s="422">
        <f>'[27]EDE''s'!DL174</f>
        <v>0.70351305868048342</v>
      </c>
      <c r="DM172" s="422">
        <f>'[27]EDE''s'!DM174</f>
        <v>0.69293601447536957</v>
      </c>
      <c r="DN172" s="422">
        <f>'[27]EDE''s'!DN174</f>
        <v>0.74349980098275392</v>
      </c>
      <c r="DO172" s="422">
        <f>'[27]EDE''s'!DO174</f>
        <v>0.71301825050576872</v>
      </c>
      <c r="DP172" s="422">
        <f>'[27]EDE''s'!DP174</f>
        <v>0.65122654776440425</v>
      </c>
      <c r="DQ172" s="422">
        <f>'[27]EDE''s'!DQ174</f>
        <v>0.73291007236684247</v>
      </c>
      <c r="DR172" s="422">
        <f>'[27]EDE''s'!DR174</f>
        <v>0.67827759558870615</v>
      </c>
      <c r="DS172" s="422">
        <f>'[27]EDE''s'!DS174</f>
        <v>0.60430631758797082</v>
      </c>
      <c r="DT172" s="422">
        <f>'[27]EDE''s'!DT174</f>
        <v>0.65967004389671957</v>
      </c>
      <c r="DU172" s="422">
        <f>'[27]EDE''s'!DU174</f>
        <v>0.67557290642405166</v>
      </c>
      <c r="DV172" s="422">
        <f>'[27]EDE''s'!DV174</f>
        <v>0.66862553483299247</v>
      </c>
      <c r="DW172" s="422">
        <f>'[27]EDE''s'!DW174</f>
        <v>0.69241890048947363</v>
      </c>
      <c r="DX172" s="422">
        <f>'[27]EDE''s'!DX174</f>
        <v>0.72253141197217874</v>
      </c>
      <c r="DY172" s="422">
        <f>'[27]EDE''s'!DY174</f>
        <v>0.73458248226183032</v>
      </c>
      <c r="DZ172" s="422">
        <f>'[27]EDE''s'!DZ174</f>
        <v>0.71019000652241715</v>
      </c>
      <c r="EA172" s="422">
        <f>'[27]EDE''s'!EA174</f>
        <v>0.69192941570498379</v>
      </c>
      <c r="EB172" s="422">
        <f>'[27]EDE''s'!EB174</f>
        <v>0.65459249359816207</v>
      </c>
      <c r="EC172" s="422">
        <f>'[27]EDE''s'!EC174</f>
        <v>0.70754092698700943</v>
      </c>
      <c r="ED172" s="422">
        <f>'[27]EDE''s'!ED174</f>
        <v>0.71395608030603286</v>
      </c>
      <c r="EE172" s="422">
        <f>'[27]EDE''s'!EE174</f>
        <v>0.70008826685107495</v>
      </c>
      <c r="EF172" s="422">
        <f>'[27]EDE''s'!EF174</f>
        <v>0.69679842555935734</v>
      </c>
      <c r="EG172" s="422">
        <f>'[27]EDE''s'!EG174</f>
        <v>0.68142404709861693</v>
      </c>
      <c r="EH172" s="422">
        <f>'[27]EDE''s'!EH174</f>
        <v>0.70380072687096351</v>
      </c>
      <c r="EI172" s="422">
        <f>'[27]EDE''s'!EI174</f>
        <v>0.69843293934488915</v>
      </c>
      <c r="EJ172" s="422">
        <f>'[27]EDE''s'!EJ174</f>
        <v>0.71332864509399208</v>
      </c>
      <c r="EK172" s="422">
        <f>'[27]EDE''s'!EK174</f>
        <v>0.72645567261759825</v>
      </c>
      <c r="EL172" s="422">
        <f>'[27]EDE''s'!EL174</f>
        <v>0.72738390453206792</v>
      </c>
      <c r="EM172" s="422">
        <f>'[27]EDE''s'!EM174</f>
        <v>0.72721178887704996</v>
      </c>
      <c r="EN172" s="422">
        <f>'[27]EDE''s'!EN174</f>
        <v>0.71370418479747011</v>
      </c>
      <c r="EO172" s="422">
        <f>'[27]EDE''s'!EO174</f>
        <v>0.68508995734872025</v>
      </c>
      <c r="EP172" s="422">
        <f>'[27]EDE''s'!EP174</f>
        <v>0.60666545472518274</v>
      </c>
      <c r="EQ172" s="422">
        <f>'[27]EDE''s'!EQ174</f>
        <v>0.5209636660683522</v>
      </c>
      <c r="ER172" s="422">
        <f>'[27]EDE''s'!ER174</f>
        <v>0.53034281274344142</v>
      </c>
      <c r="ES172" s="422">
        <f>'[27]EDE''s'!ES174</f>
        <v>0.54839658471789388</v>
      </c>
      <c r="ET172" s="469"/>
      <c r="EU172" s="31">
        <f>'[27]EDE''s'!FA174</f>
        <v>0.58433766452166369</v>
      </c>
      <c r="EV172" s="31">
        <f>'[27]EDE''s'!FB174</f>
        <v>0.58712936517002534</v>
      </c>
      <c r="EW172" s="31">
        <f>'[27]EDE''s'!FC174</f>
        <v>0.59908359723975591</v>
      </c>
      <c r="EX172" s="31">
        <f>'[27]EDE''s'!FD174</f>
        <v>0.61243694501786805</v>
      </c>
      <c r="EY172" s="31">
        <f>'[27]EDE''s'!FE174</f>
        <v>0.63801188102444195</v>
      </c>
      <c r="EZ172" s="31">
        <f>'[27]EDE''s'!FF174</f>
        <v>0.64986728109643488</v>
      </c>
      <c r="FA172" s="31">
        <f>'[27]EDE''s'!FG174</f>
        <v>0.66412699778513373</v>
      </c>
      <c r="FB172" s="364">
        <f>'[27]EDE''s'!FH174</f>
        <v>0.66054883436511935</v>
      </c>
      <c r="FC172" s="422">
        <f>'[27]EDE''s'!FI174</f>
        <v>0.67430653429011378</v>
      </c>
      <c r="FD172" s="422">
        <f>'[27]EDE''s'!FJ174</f>
        <v>0.68489841493890402</v>
      </c>
      <c r="FE172" s="422">
        <f>'[27]EDE''s'!FK174</f>
        <v>0.70427816785920905</v>
      </c>
      <c r="FF172" s="422">
        <f>'EDE''s'!C172</f>
        <v>0.59750381590328772</v>
      </c>
      <c r="FG172" s="483"/>
      <c r="FH172" s="483"/>
      <c r="FI172" s="483"/>
      <c r="FJ172" s="483"/>
      <c r="FK172" s="483"/>
      <c r="FL172" s="483"/>
      <c r="FM172" s="483"/>
      <c r="FN172" s="483"/>
      <c r="FO172" s="483"/>
    </row>
    <row r="173" spans="1:171" ht="15" x14ac:dyDescent="0.25">
      <c r="A173" s="48"/>
      <c r="B173" s="23" t="s">
        <v>48</v>
      </c>
      <c r="C173" s="338">
        <f>'[27]EDE''s'!C175</f>
        <v>0.69541560233091826</v>
      </c>
      <c r="D173" s="338">
        <f>'[27]EDE''s'!D175</f>
        <v>0.74493931806122016</v>
      </c>
      <c r="E173" s="341">
        <f>'[27]EDE''s'!E175</f>
        <v>-4.9523715730301898</v>
      </c>
      <c r="F173" s="338">
        <f>'[27]EDE''s'!F175</f>
        <v>-6.6480201178254858E-2</v>
      </c>
      <c r="G173" s="334"/>
      <c r="H173" s="338">
        <f>'[27]EDE''s'!H175</f>
        <v>0.72282011934423085</v>
      </c>
      <c r="I173" s="341">
        <f>'[27]EDE''s'!I175</f>
        <v>2.2119198716989308</v>
      </c>
      <c r="J173" s="338">
        <f>'[27]EDE''s'!J175</f>
        <v>3.060124936347464E-2</v>
      </c>
      <c r="L173" s="25">
        <f>'[27]EDE''s'!L175</f>
        <v>0.59915405726468574</v>
      </c>
      <c r="M173" s="25">
        <f>'[27]EDE''s'!M175</f>
        <v>0.66441377763791831</v>
      </c>
      <c r="N173" s="25">
        <f>'[27]EDE''s'!N175</f>
        <v>0.6358071198687324</v>
      </c>
      <c r="O173" s="25">
        <f>'[27]EDE''s'!O175</f>
        <v>0.59087772132487371</v>
      </c>
      <c r="P173" s="25">
        <f>'[27]EDE''s'!P175</f>
        <v>0.61194329934744429</v>
      </c>
      <c r="Q173" s="25">
        <f>'[27]EDE''s'!Q175</f>
        <v>0.62333931202708726</v>
      </c>
      <c r="R173" s="25">
        <f>'[27]EDE''s'!R175</f>
        <v>0.60097886781075049</v>
      </c>
      <c r="S173" s="25">
        <f>'[27]EDE''s'!S175</f>
        <v>0.52844950494362852</v>
      </c>
      <c r="T173" s="25">
        <f>'[27]EDE''s'!T175</f>
        <v>0.6190469486719975</v>
      </c>
      <c r="U173" s="25">
        <f>'[27]EDE''s'!U175</f>
        <v>0.67838889764284982</v>
      </c>
      <c r="V173" s="25">
        <f>'[27]EDE''s'!V175</f>
        <v>0.6511458428291097</v>
      </c>
      <c r="W173" s="25">
        <f>'[27]EDE''s'!W175</f>
        <v>0.61280206741434706</v>
      </c>
      <c r="X173" s="25">
        <f>'[27]EDE''s'!X175</f>
        <v>0.65195078375877735</v>
      </c>
      <c r="Y173" s="25">
        <f>'[27]EDE''s'!Y175</f>
        <v>0.61470836731850642</v>
      </c>
      <c r="Z173" s="25">
        <f>'[27]EDE''s'!Z175</f>
        <v>0.63373416231815305</v>
      </c>
      <c r="AA173" s="25">
        <f>'[27]EDE''s'!AA175</f>
        <v>0.6891993838192485</v>
      </c>
      <c r="AB173" s="25">
        <f>'[27]EDE''s'!AB175</f>
        <v>0.57919778667210264</v>
      </c>
      <c r="AC173" s="25">
        <f>'[27]EDE''s'!AC175</f>
        <v>0.56611847600641252</v>
      </c>
      <c r="AD173" s="25">
        <f>'[27]EDE''s'!AD175</f>
        <v>0.56187456593048546</v>
      </c>
      <c r="AE173" s="25">
        <f>'[27]EDE''s'!AE175</f>
        <v>0.55030825725932697</v>
      </c>
      <c r="AF173" s="25">
        <f>'[27]EDE''s'!AF175</f>
        <v>0.57127522246807216</v>
      </c>
      <c r="AG173" s="25">
        <f>'[27]EDE''s'!AG175</f>
        <v>0.70528062445069317</v>
      </c>
      <c r="AH173" s="25">
        <f>'[27]EDE''s'!AH175</f>
        <v>0.61260439480543794</v>
      </c>
      <c r="AI173" s="25">
        <f>'[27]EDE''s'!AI175</f>
        <v>0.53266985786549315</v>
      </c>
      <c r="AJ173" s="25">
        <f>'[27]EDE''s'!AJ175</f>
        <v>0.53074829447410099</v>
      </c>
      <c r="AK173" s="25">
        <f>'[27]EDE''s'!AK175</f>
        <v>0.54236907369774201</v>
      </c>
      <c r="AL173" s="25">
        <f>'[27]EDE''s'!AL175</f>
        <v>0.71565587398176878</v>
      </c>
      <c r="AM173" s="25">
        <f>'[27]EDE''s'!AM175</f>
        <v>0.59438234078307783</v>
      </c>
      <c r="AN173" s="25">
        <f>'[27]EDE''s'!AN175</f>
        <v>0.53909442434448618</v>
      </c>
      <c r="AO173" s="25">
        <f>'[27]EDE''s'!AO175</f>
        <v>0.52078778464320108</v>
      </c>
      <c r="AP173" s="25">
        <f>'[27]EDE''s'!AP175</f>
        <v>0.56761285639461601</v>
      </c>
      <c r="AQ173" s="25">
        <f>'[27]EDE''s'!AQ175</f>
        <v>0.5763104269648841</v>
      </c>
      <c r="AR173" s="25">
        <f>'[27]EDE''s'!AR175</f>
        <v>0.56629753257925675</v>
      </c>
      <c r="AS173" s="25">
        <f>'[27]EDE''s'!AS175</f>
        <v>0.53950621577115054</v>
      </c>
      <c r="AT173" s="25">
        <f>'[27]EDE''s'!AT175</f>
        <v>0.55337640679376154</v>
      </c>
      <c r="AU173" s="25">
        <f>'[27]EDE''s'!AU175</f>
        <v>0.77635299994478602</v>
      </c>
      <c r="AV173" s="25">
        <f>'[27]EDE''s'!AV175</f>
        <v>0.60472901325991657</v>
      </c>
      <c r="AW173" s="25">
        <f>'[27]EDE''s'!AW175</f>
        <v>0.65390754327476153</v>
      </c>
      <c r="AX173" s="25">
        <f>'[27]EDE''s'!AX175</f>
        <v>0.59306040543777205</v>
      </c>
      <c r="AY173" s="25">
        <f>'[27]EDE''s'!AY175</f>
        <v>0.53217984770450744</v>
      </c>
      <c r="AZ173" s="25">
        <f>'[27]EDE''s'!AZ175</f>
        <v>0.54737378482102561</v>
      </c>
      <c r="BA173" s="25">
        <f>'[27]EDE''s'!BA175</f>
        <v>0.53418248027378568</v>
      </c>
      <c r="BB173" s="25">
        <f>'[27]EDE''s'!BB175</f>
        <v>0.58971640115375601</v>
      </c>
      <c r="BC173" s="25">
        <f>'[27]EDE''s'!BC175</f>
        <v>0.53646190205743471</v>
      </c>
      <c r="BD173" s="25">
        <f>'[27]EDE''s'!BD175</f>
        <v>0.57838585793232289</v>
      </c>
      <c r="BE173" s="25">
        <f>'[27]EDE''s'!BE175</f>
        <v>0.59526726919847472</v>
      </c>
      <c r="BF173" s="25">
        <f>'[27]EDE''s'!BF175</f>
        <v>0.71453340810223576</v>
      </c>
      <c r="BG173" s="25">
        <f>'[27]EDE''s'!BG175</f>
        <v>0.60348424849058024</v>
      </c>
      <c r="BH173" s="25">
        <f>'[27]EDE''s'!BH175</f>
        <v>0.59124007353806551</v>
      </c>
      <c r="BI173" s="25">
        <f>'[27]EDE''s'!BI175</f>
        <v>0.62321107757824068</v>
      </c>
      <c r="BJ173" s="25">
        <f>'[27]EDE''s'!BJ175</f>
        <v>0.63492919958419791</v>
      </c>
      <c r="BK173" s="25">
        <f>'[27]EDE''s'!BK175</f>
        <v>0.5668364069987587</v>
      </c>
      <c r="BL173" s="25">
        <f>'[27]EDE''s'!BL175</f>
        <v>0.69150167164039622</v>
      </c>
      <c r="BM173" s="25">
        <f>'[27]EDE''s'!BM175</f>
        <v>0.58370950656644727</v>
      </c>
      <c r="BN173" s="25">
        <f>'[27]EDE''s'!BN175</f>
        <v>0.65240092873100364</v>
      </c>
      <c r="BO173" s="25">
        <f>'[27]EDE''s'!BO175</f>
        <v>0.60931237400264182</v>
      </c>
      <c r="BP173" s="25">
        <f>'[27]EDE''s'!BP175</f>
        <v>0.61304655332868196</v>
      </c>
      <c r="BQ173" s="25">
        <f>'[27]EDE''s'!BQ175</f>
        <v>0.65659418295303651</v>
      </c>
      <c r="BR173" s="25">
        <f>'[27]EDE''s'!BR175</f>
        <v>0.61670915879921528</v>
      </c>
      <c r="BS173" s="25">
        <f>'[27]EDE''s'!BS175</f>
        <v>0.66715039919267949</v>
      </c>
      <c r="BT173" s="25">
        <f>'[27]EDE''s'!BT175</f>
        <v>0.6609272351983182</v>
      </c>
      <c r="BU173" s="25">
        <f>'[27]EDE''s'!BU175</f>
        <v>0.64411800371822903</v>
      </c>
      <c r="BV173" s="25">
        <f>'[27]EDE''s'!BV175</f>
        <v>0.62716222683934286</v>
      </c>
      <c r="BW173" s="25">
        <f>'[27]EDE''s'!BW175</f>
        <v>0.6307259521950539</v>
      </c>
      <c r="BX173" s="25">
        <f>'[27]EDE''s'!BX175</f>
        <v>0.66130981713058523</v>
      </c>
      <c r="BY173" s="25">
        <f>'[27]EDE''s'!BY175</f>
        <v>0.63546410440159617</v>
      </c>
      <c r="BZ173" s="25">
        <f>'[27]EDE''s'!BZ175</f>
        <v>0.63986316413509636</v>
      </c>
      <c r="CA173" s="25">
        <f>'[27]EDE''s'!CA175</f>
        <v>0.65404799556754267</v>
      </c>
      <c r="CB173" s="25">
        <f>'[27]EDE''s'!CB175</f>
        <v>0.69261304194220941</v>
      </c>
      <c r="CC173" s="25">
        <f>'[27]EDE''s'!CC175</f>
        <v>0.69158188867815362</v>
      </c>
      <c r="CD173" s="25">
        <f>'[27]EDE''s'!CD175</f>
        <v>0.62780178044084534</v>
      </c>
      <c r="CE173" s="25">
        <f>'[27]EDE''s'!CE175</f>
        <v>0.71943871059171449</v>
      </c>
      <c r="CF173" s="25">
        <f>'[27]EDE''s'!CF175</f>
        <v>0.60212291108794147</v>
      </c>
      <c r="CG173" s="25">
        <f>'[27]EDE''s'!CG175</f>
        <v>0.74544252842008307</v>
      </c>
      <c r="CH173" s="25">
        <f>'[27]EDE''s'!CH175</f>
        <v>0.6701256312601086</v>
      </c>
      <c r="CI173" s="25">
        <f>'[27]EDE''s'!CI175</f>
        <v>0.63360158628733565</v>
      </c>
      <c r="CJ173" s="25">
        <f>'[27]EDE''s'!CJ175</f>
        <v>0.6324265248075942</v>
      </c>
      <c r="CK173" s="25">
        <f>'[27]EDE''s'!CK175</f>
        <v>0.68884115695142656</v>
      </c>
      <c r="CL173" s="25">
        <f>'[27]EDE''s'!CL175</f>
        <v>0.67719969712905193</v>
      </c>
      <c r="CM173" s="25">
        <f>'[27]EDE''s'!CM175</f>
        <v>0.65439377537943455</v>
      </c>
      <c r="CN173" s="25">
        <f>'[27]EDE''s'!CN175</f>
        <v>0.69185564162953817</v>
      </c>
      <c r="CO173" s="25">
        <f>'[27]EDE''s'!CO175</f>
        <v>0.71107810912250602</v>
      </c>
      <c r="CP173" s="25">
        <f>'[27]EDE''s'!CP175</f>
        <v>0.74929434935788897</v>
      </c>
      <c r="CQ173" s="25">
        <f>'[27]EDE''s'!CQ175</f>
        <v>0.72636694324029627</v>
      </c>
      <c r="CR173" s="350">
        <f>'[27]EDE''s'!CR175</f>
        <v>0.67794495252349429</v>
      </c>
      <c r="CS173" s="350">
        <f>'[27]EDE''s'!CS175</f>
        <v>0.70921540650614701</v>
      </c>
      <c r="CT173" s="418">
        <f>'[27]EDE''s'!CT175</f>
        <v>0.69921934019625009</v>
      </c>
      <c r="CU173" s="418">
        <f>'[27]EDE''s'!CU175</f>
        <v>0.65771350934118622</v>
      </c>
      <c r="CV173" s="418">
        <f>'[27]EDE''s'!CV175</f>
        <v>0.65306142626235175</v>
      </c>
      <c r="CW173" s="418">
        <f>'[27]EDE''s'!CW175</f>
        <v>0.67059332633204605</v>
      </c>
      <c r="CX173" s="418">
        <f>'[27]EDE''s'!CX175</f>
        <v>0.67084118605773702</v>
      </c>
      <c r="CY173" s="418">
        <f>'[27]EDE''s'!CY175</f>
        <v>0.71675015762709593</v>
      </c>
      <c r="CZ173" s="418">
        <f>'[27]EDE''s'!CZ175</f>
        <v>0.7108458970722098</v>
      </c>
      <c r="DA173" s="418">
        <f>'[27]EDE''s'!DA175</f>
        <v>0.74366462842733394</v>
      </c>
      <c r="DB173" s="418">
        <f>'[27]EDE''s'!DB175</f>
        <v>0.79409813658469475</v>
      </c>
      <c r="DC173" s="418">
        <f>'[27]EDE''s'!DC175</f>
        <v>0.77830670262751556</v>
      </c>
      <c r="DD173" s="418">
        <f>'[27]EDE''s'!DD175</f>
        <v>0.74118209335933538</v>
      </c>
      <c r="DE173" s="418">
        <f>'[27]EDE''s'!DE175</f>
        <v>0.72877058540142758</v>
      </c>
      <c r="DF173" s="418">
        <f>'[27]EDE''s'!DF175</f>
        <v>0.70063793778147965</v>
      </c>
      <c r="DG173" s="418">
        <f>'[27]EDE''s'!DG175</f>
        <v>0.69792380772593787</v>
      </c>
      <c r="DH173" s="418">
        <f>'[27]EDE''s'!DH175</f>
        <v>0.68316575702796967</v>
      </c>
      <c r="DI173" s="418">
        <f>'[27]EDE''s'!DI175</f>
        <v>0.67490819591129891</v>
      </c>
      <c r="DJ173" s="418">
        <f>'[27]EDE''s'!DJ175</f>
        <v>0.7100022594207237</v>
      </c>
      <c r="DK173" s="418">
        <f>'[27]EDE''s'!DK175</f>
        <v>0.71033269078126182</v>
      </c>
      <c r="DL173" s="418">
        <f>'[27]EDE''s'!DL175</f>
        <v>0.75639271830271648</v>
      </c>
      <c r="DM173" s="418">
        <f>'[27]EDE''s'!DM175</f>
        <v>0.76926110522614088</v>
      </c>
      <c r="DN173" s="418">
        <f>'[27]EDE''s'!DN175</f>
        <v>0.79991171253944804</v>
      </c>
      <c r="DO173" s="418">
        <f>'[27]EDE''s'!DO175</f>
        <v>0.80326885305874696</v>
      </c>
      <c r="DP173" s="418">
        <f>'[27]EDE''s'!DP175</f>
        <v>0.75816622063289962</v>
      </c>
      <c r="DQ173" s="418">
        <f>'[27]EDE''s'!DQ175</f>
        <v>0.75786273311711383</v>
      </c>
      <c r="DR173" s="418">
        <f>'[27]EDE''s'!DR175</f>
        <v>0.72188696062924063</v>
      </c>
      <c r="DS173" s="418">
        <f>'[27]EDE''s'!DS175</f>
        <v>0.67065631021850702</v>
      </c>
      <c r="DT173" s="418">
        <f>'[27]EDE''s'!DT175</f>
        <v>0.70683603431520536</v>
      </c>
      <c r="DU173" s="418">
        <f>'[27]EDE''s'!DU175</f>
        <v>0.73047277915762376</v>
      </c>
      <c r="DV173" s="418">
        <f>'[27]EDE''s'!DV175</f>
        <v>0.71726871100571332</v>
      </c>
      <c r="DW173" s="418">
        <f>'[27]EDE''s'!DW175</f>
        <v>0.74186084735597702</v>
      </c>
      <c r="DX173" s="418">
        <f>'[27]EDE''s'!DX175</f>
        <v>0.7893045803629144</v>
      </c>
      <c r="DY173" s="418">
        <f>'[27]EDE''s'!DY175</f>
        <v>0.80889589560099939</v>
      </c>
      <c r="DZ173" s="418">
        <f>'[27]EDE''s'!DZ175</f>
        <v>0.79103757853696266</v>
      </c>
      <c r="EA173" s="418">
        <f>'[27]EDE''s'!EA175</f>
        <v>0.78336946835398324</v>
      </c>
      <c r="EB173" s="418">
        <f>'[27]EDE''s'!EB175</f>
        <v>0.73889285375132341</v>
      </c>
      <c r="EC173" s="418">
        <f>'[27]EDE''s'!EC175</f>
        <v>0.8070595088725091</v>
      </c>
      <c r="ED173" s="418">
        <f>'[27]EDE''s'!ED175</f>
        <v>0.74862206784975149</v>
      </c>
      <c r="EE173" s="418">
        <f>'[27]EDE''s'!EE175</f>
        <v>0.70191959628939427</v>
      </c>
      <c r="EF173" s="418">
        <f>'[27]EDE''s'!EF175</f>
        <v>0.74952399053879903</v>
      </c>
      <c r="EG173" s="418">
        <f>'[27]EDE''s'!EG175</f>
        <v>0.73296505170866533</v>
      </c>
      <c r="EH173" s="418">
        <f>'[27]EDE''s'!EH175</f>
        <v>0.74346756084084609</v>
      </c>
      <c r="EI173" s="418">
        <f>'[27]EDE''s'!EI175</f>
        <v>0.75487806751081676</v>
      </c>
      <c r="EJ173" s="418">
        <f>'[27]EDE''s'!EJ175</f>
        <v>0.79544784534674196</v>
      </c>
      <c r="EK173" s="418">
        <f>'[27]EDE''s'!EK175</f>
        <v>0.83407276391663954</v>
      </c>
      <c r="EL173" s="418">
        <f>'[27]EDE''s'!EL175</f>
        <v>0.83467739668162</v>
      </c>
      <c r="EM173" s="418">
        <f>'[27]EDE''s'!EM175</f>
        <v>0.85867593727655023</v>
      </c>
      <c r="EN173" s="418">
        <f>'[27]EDE''s'!EN175</f>
        <v>0.78466100997034782</v>
      </c>
      <c r="EO173" s="418">
        <f>'[27]EDE''s'!EO175</f>
        <v>0.8044759150080103</v>
      </c>
      <c r="EP173" s="418">
        <f>'[27]EDE''s'!EP175</f>
        <v>0.67819163012057249</v>
      </c>
      <c r="EQ173" s="418">
        <f>'[27]EDE''s'!EQ175</f>
        <v>0.58801240461999182</v>
      </c>
      <c r="ER173" s="418">
        <f>'[27]EDE''s'!ER175</f>
        <v>0.64161003352870838</v>
      </c>
      <c r="ES173" s="418">
        <f>'[27]EDE''s'!ES175</f>
        <v>0.69382591368763602</v>
      </c>
      <c r="ET173" s="469"/>
      <c r="EU173" s="25">
        <f>'[27]EDE''s'!FA175</f>
        <v>0.61680998502325468</v>
      </c>
      <c r="EV173" s="25">
        <f>'[27]EDE''s'!FB175</f>
        <v>0.60423221950994832</v>
      </c>
      <c r="EW173" s="25">
        <f>'[27]EDE''s'!FC175</f>
        <v>0.58280392266537828</v>
      </c>
      <c r="EX173" s="25">
        <f>'[27]EDE''s'!FD175</f>
        <v>0.58777556249352014</v>
      </c>
      <c r="EY173" s="25">
        <f>'[27]EDE''s'!FE175</f>
        <v>0.62617160930840576</v>
      </c>
      <c r="EZ173" s="25">
        <f>'[27]EDE''s'!FF175</f>
        <v>0.65722880530709615</v>
      </c>
      <c r="FA173" s="25">
        <f>'[27]EDE''s'!FG175</f>
        <v>0.68105017371980714</v>
      </c>
      <c r="FB173" s="361">
        <f>'[27]EDE''s'!FH175</f>
        <v>0.70560362698501189</v>
      </c>
      <c r="FC173" s="418">
        <f>'[27]EDE''s'!FI175</f>
        <v>0.7309186101766314</v>
      </c>
      <c r="FD173" s="418">
        <f>'[27]EDE''s'!FJ175</f>
        <v>0.74808574079363743</v>
      </c>
      <c r="FE173" s="418">
        <f>'[27]EDE''s'!FK175</f>
        <v>0.77414023390676734</v>
      </c>
      <c r="FF173" s="418">
        <f>'EDE''s'!C173</f>
        <v>0.69541560233091826</v>
      </c>
      <c r="FG173" s="483"/>
      <c r="FH173" s="483"/>
      <c r="FI173" s="483"/>
      <c r="FJ173" s="483"/>
      <c r="FK173" s="483"/>
      <c r="FL173" s="483"/>
      <c r="FM173" s="483"/>
      <c r="FN173" s="483"/>
      <c r="FO173" s="483"/>
    </row>
    <row r="174" spans="1:171" ht="15" x14ac:dyDescent="0.25">
      <c r="A174" s="48"/>
      <c r="B174" s="23" t="s">
        <v>49</v>
      </c>
      <c r="C174" s="338">
        <f>'[27]EDE''s'!C176</f>
        <v>0.66781308088969837</v>
      </c>
      <c r="D174" s="338">
        <f>'[27]EDE''s'!D176</f>
        <v>0.73627167407445915</v>
      </c>
      <c r="E174" s="341">
        <f>'[27]EDE''s'!E176</f>
        <v>-6.8458593184760774</v>
      </c>
      <c r="F174" s="338">
        <f>'[27]EDE''s'!F176</f>
        <v>-9.2980071888298071E-2</v>
      </c>
      <c r="G174" s="334"/>
      <c r="H174" s="338">
        <f>'[27]EDE''s'!H176</f>
        <v>0.70106749090433085</v>
      </c>
      <c r="I174" s="341">
        <f>'[27]EDE''s'!I176</f>
        <v>3.52041831701283</v>
      </c>
      <c r="J174" s="338">
        <f>'[27]EDE''s'!J176</f>
        <v>5.0215112848432365E-2</v>
      </c>
      <c r="L174" s="25">
        <f>'[27]EDE''s'!L176</f>
        <v>0.57762824959135239</v>
      </c>
      <c r="M174" s="25">
        <f>'[27]EDE''s'!M176</f>
        <v>0.56908250974980035</v>
      </c>
      <c r="N174" s="25">
        <f>'[27]EDE''s'!N176</f>
        <v>0.64943692294051381</v>
      </c>
      <c r="O174" s="25">
        <f>'[27]EDE''s'!O176</f>
        <v>0.57089492746300563</v>
      </c>
      <c r="P174" s="25">
        <f>'[27]EDE''s'!P176</f>
        <v>0.61245189748752493</v>
      </c>
      <c r="Q174" s="25">
        <f>'[27]EDE''s'!Q176</f>
        <v>0.56624827767746488</v>
      </c>
      <c r="R174" s="25">
        <f>'[27]EDE''s'!R176</f>
        <v>0.59168242669161386</v>
      </c>
      <c r="S174" s="25">
        <f>'[27]EDE''s'!S176</f>
        <v>0.55456130579744101</v>
      </c>
      <c r="T174" s="25">
        <f>'[27]EDE''s'!T176</f>
        <v>0.60585352068324749</v>
      </c>
      <c r="U174" s="25">
        <f>'[27]EDE''s'!U176</f>
        <v>0.62568904133560266</v>
      </c>
      <c r="V174" s="25">
        <f>'[27]EDE''s'!V176</f>
        <v>0.67544938948999311</v>
      </c>
      <c r="W174" s="25">
        <f>'[27]EDE''s'!W176</f>
        <v>0.63236926839392438</v>
      </c>
      <c r="X174" s="25">
        <f>'[27]EDE''s'!X176</f>
        <v>0.60708880385771802</v>
      </c>
      <c r="Y174" s="25">
        <f>'[27]EDE''s'!Y176</f>
        <v>0.59068175276550539</v>
      </c>
      <c r="Z174" s="25">
        <f>'[27]EDE''s'!Z176</f>
        <v>0.64823315386130897</v>
      </c>
      <c r="AA174" s="25">
        <f>'[27]EDE''s'!AA176</f>
        <v>0.62627238841791277</v>
      </c>
      <c r="AB174" s="25">
        <f>'[27]EDE''s'!AB176</f>
        <v>0.56801027856273034</v>
      </c>
      <c r="AC174" s="25">
        <f>'[27]EDE''s'!AC176</f>
        <v>0.59706306165318712</v>
      </c>
      <c r="AD174" s="25">
        <f>'[27]EDE''s'!AD176</f>
        <v>0.56602333936800797</v>
      </c>
      <c r="AE174" s="25">
        <f>'[27]EDE''s'!AE176</f>
        <v>0.53148911197294424</v>
      </c>
      <c r="AF174" s="25">
        <f>'[27]EDE''s'!AF176</f>
        <v>0.58396144147746365</v>
      </c>
      <c r="AG174" s="25">
        <f>'[27]EDE''s'!AG176</f>
        <v>0.71464558048580695</v>
      </c>
      <c r="AH174" s="25">
        <f>'[27]EDE''s'!AH176</f>
        <v>0.63992835419566185</v>
      </c>
      <c r="AI174" s="25">
        <f>'[27]EDE''s'!AI176</f>
        <v>0.60039184153206648</v>
      </c>
      <c r="AJ174" s="25">
        <f>'[27]EDE''s'!AJ176</f>
        <v>0.53804783927086064</v>
      </c>
      <c r="AK174" s="25">
        <f>'[27]EDE''s'!AK176</f>
        <v>0.5772977425787289</v>
      </c>
      <c r="AL174" s="25">
        <f>'[27]EDE''s'!AL176</f>
        <v>0.76863508205998698</v>
      </c>
      <c r="AM174" s="25">
        <f>'[27]EDE''s'!AM176</f>
        <v>0.59078460775211661</v>
      </c>
      <c r="AN174" s="25">
        <f>'[27]EDE''s'!AN176</f>
        <v>0.60254515334336844</v>
      </c>
      <c r="AO174" s="25">
        <f>'[27]EDE''s'!AO176</f>
        <v>0.59177620487535731</v>
      </c>
      <c r="AP174" s="25">
        <f>'[27]EDE''s'!AP176</f>
        <v>0.63230679026892622</v>
      </c>
      <c r="AQ174" s="25">
        <f>'[27]EDE''s'!AQ176</f>
        <v>0.65161219914049762</v>
      </c>
      <c r="AR174" s="25">
        <f>'[27]EDE''s'!AR176</f>
        <v>0.6011553066054689</v>
      </c>
      <c r="AS174" s="25">
        <f>'[27]EDE''s'!AS176</f>
        <v>0.59380627828883126</v>
      </c>
      <c r="AT174" s="25">
        <f>'[27]EDE''s'!AT176</f>
        <v>0.66055933028501124</v>
      </c>
      <c r="AU174" s="25">
        <f>'[27]EDE''s'!AU176</f>
        <v>0.84041227279391184</v>
      </c>
      <c r="AV174" s="25">
        <f>'[27]EDE''s'!AV176</f>
        <v>0.68639654677176043</v>
      </c>
      <c r="AW174" s="25">
        <f>'[27]EDE''s'!AW176</f>
        <v>0.6339231974906786</v>
      </c>
      <c r="AX174" s="25">
        <f>'[27]EDE''s'!AX176</f>
        <v>0.69769714923112236</v>
      </c>
      <c r="AY174" s="25">
        <f>'[27]EDE''s'!AY176</f>
        <v>0.62788591916538172</v>
      </c>
      <c r="AZ174" s="25">
        <f>'[27]EDE''s'!AZ176</f>
        <v>0.61482415132966384</v>
      </c>
      <c r="BA174" s="25">
        <f>'[27]EDE''s'!BA176</f>
        <v>0.62604822519944281</v>
      </c>
      <c r="BB174" s="25">
        <f>'[27]EDE''s'!BB176</f>
        <v>0.69523521516624542</v>
      </c>
      <c r="BC174" s="25">
        <f>'[27]EDE''s'!BC176</f>
        <v>0.64407089668135975</v>
      </c>
      <c r="BD174" s="25">
        <f>'[27]EDE''s'!BD176</f>
        <v>0.61210280282634766</v>
      </c>
      <c r="BE174" s="25">
        <f>'[27]EDE''s'!BE176</f>
        <v>0.70436891405996749</v>
      </c>
      <c r="BF174" s="25">
        <f>'[27]EDE''s'!BF176</f>
        <v>0.77257169953506166</v>
      </c>
      <c r="BG174" s="25">
        <f>'[27]EDE''s'!BG176</f>
        <v>0.69687871029526627</v>
      </c>
      <c r="BH174" s="25">
        <f>'[27]EDE''s'!BH176</f>
        <v>0.65811787857069248</v>
      </c>
      <c r="BI174" s="25">
        <f>'[27]EDE''s'!BI176</f>
        <v>0.69815707708863606</v>
      </c>
      <c r="BJ174" s="25">
        <f>'[27]EDE''s'!BJ176</f>
        <v>0.67711065614405908</v>
      </c>
      <c r="BK174" s="25">
        <f>'[27]EDE''s'!BK176</f>
        <v>0.59831400452246619</v>
      </c>
      <c r="BL174" s="25">
        <f>'[27]EDE''s'!BL176</f>
        <v>0.76183004689894307</v>
      </c>
      <c r="BM174" s="25">
        <f>'[27]EDE''s'!BM176</f>
        <v>0.65376616441219082</v>
      </c>
      <c r="BN174" s="25">
        <f>'[27]EDE''s'!BN176</f>
        <v>0.68884388343060077</v>
      </c>
      <c r="BO174" s="25">
        <f>'[27]EDE''s'!BO176</f>
        <v>0.66174317737592003</v>
      </c>
      <c r="BP174" s="25">
        <f>'[27]EDE''s'!BP176</f>
        <v>0.67179791482972095</v>
      </c>
      <c r="BQ174" s="25">
        <f>'[27]EDE''s'!BQ176</f>
        <v>0.68441131182966641</v>
      </c>
      <c r="BR174" s="25">
        <f>'[27]EDE''s'!BR176</f>
        <v>0.66642246529663851</v>
      </c>
      <c r="BS174" s="25">
        <f>'[27]EDE''s'!BS176</f>
        <v>0.72481152912216773</v>
      </c>
      <c r="BT174" s="25">
        <f>'[27]EDE''s'!BT176</f>
        <v>0.71731949891267377</v>
      </c>
      <c r="BU174" s="25">
        <f>'[27]EDE''s'!BU176</f>
        <v>0.69770589328736587</v>
      </c>
      <c r="BV174" s="25">
        <f>'[27]EDE''s'!BV176</f>
        <v>0.68965280242133653</v>
      </c>
      <c r="BW174" s="25">
        <f>'[27]EDE''s'!BW176</f>
        <v>0.6530713667920327</v>
      </c>
      <c r="BX174" s="25">
        <f>'[27]EDE''s'!BX176</f>
        <v>0.72181578230126564</v>
      </c>
      <c r="BY174" s="25">
        <f>'[27]EDE''s'!BY176</f>
        <v>0.62203126878553971</v>
      </c>
      <c r="BZ174" s="25">
        <f>'[27]EDE''s'!BZ176</f>
        <v>0.72399780710969308</v>
      </c>
      <c r="CA174" s="25">
        <f>'[27]EDE''s'!CA176</f>
        <v>0.68024739416928648</v>
      </c>
      <c r="CB174" s="25">
        <f>'[27]EDE''s'!CB176</f>
        <v>0.7315225965777552</v>
      </c>
      <c r="CC174" s="25">
        <f>'[27]EDE''s'!CC176</f>
        <v>0.66013634716928193</v>
      </c>
      <c r="CD174" s="25">
        <f>'[27]EDE''s'!CD176</f>
        <v>0.61141391001610645</v>
      </c>
      <c r="CE174" s="25">
        <f>'[27]EDE''s'!CE176</f>
        <v>0.75409931168414257</v>
      </c>
      <c r="CF174" s="25">
        <f>'[27]EDE''s'!CF176</f>
        <v>0.67088075160792693</v>
      </c>
      <c r="CG174" s="25">
        <f>'[27]EDE''s'!CG176</f>
        <v>0.78568463916891218</v>
      </c>
      <c r="CH174" s="25">
        <f>'[27]EDE''s'!CH176</f>
        <v>0.70956751450411759</v>
      </c>
      <c r="CI174" s="25">
        <f>'[27]EDE''s'!CI176</f>
        <v>0.63955017039734197</v>
      </c>
      <c r="CJ174" s="25">
        <f>'[27]EDE''s'!CJ176</f>
        <v>0.65251309949074432</v>
      </c>
      <c r="CK174" s="25">
        <f>'[27]EDE''s'!CK176</f>
        <v>0.66676698369767207</v>
      </c>
      <c r="CL174" s="25">
        <f>'[27]EDE''s'!CL176</f>
        <v>0.69599451658373279</v>
      </c>
      <c r="CM174" s="25">
        <f>'[27]EDE''s'!CM176</f>
        <v>0.66481662412355491</v>
      </c>
      <c r="CN174" s="25">
        <f>'[27]EDE''s'!CN176</f>
        <v>0.67950016668889679</v>
      </c>
      <c r="CO174" s="25">
        <f>'[27]EDE''s'!CO176</f>
        <v>0.65641952672530957</v>
      </c>
      <c r="CP174" s="25">
        <f>'[27]EDE''s'!CP176</f>
        <v>0.75738599154374409</v>
      </c>
      <c r="CQ174" s="25">
        <f>'[27]EDE''s'!CQ176</f>
        <v>0.73440305755753621</v>
      </c>
      <c r="CR174" s="350">
        <f>'[27]EDE''s'!CR176</f>
        <v>0.62574995342044204</v>
      </c>
      <c r="CS174" s="350">
        <f>'[27]EDE''s'!CS176</f>
        <v>0.71796572306428663</v>
      </c>
      <c r="CT174" s="418">
        <f>'[27]EDE''s'!CT176</f>
        <v>0.69363930906395677</v>
      </c>
      <c r="CU174" s="418">
        <f>'[27]EDE''s'!CU176</f>
        <v>0.67688671076598173</v>
      </c>
      <c r="CV174" s="418">
        <f>'[27]EDE''s'!CV176</f>
        <v>0.62820737743313992</v>
      </c>
      <c r="CW174" s="418">
        <f>'[27]EDE''s'!CW176</f>
        <v>0.58496103161090729</v>
      </c>
      <c r="CX174" s="418">
        <f>'[27]EDE''s'!CX176</f>
        <v>0.68101342516731722</v>
      </c>
      <c r="CY174" s="418">
        <f>'[27]EDE''s'!CY176</f>
        <v>0.69159237055984268</v>
      </c>
      <c r="CZ174" s="418">
        <f>'[27]EDE''s'!CZ176</f>
        <v>0.68213179651996381</v>
      </c>
      <c r="DA174" s="418">
        <f>'[27]EDE''s'!DA176</f>
        <v>0.72586272290192699</v>
      </c>
      <c r="DB174" s="418">
        <f>'[27]EDE''s'!DB176</f>
        <v>0.74481647918175631</v>
      </c>
      <c r="DC174" s="418">
        <f>'[27]EDE''s'!DC176</f>
        <v>0.77405434019376396</v>
      </c>
      <c r="DD174" s="418">
        <f>'[27]EDE''s'!DD176</f>
        <v>0.66449917412448378</v>
      </c>
      <c r="DE174" s="418">
        <f>'[27]EDE''s'!DE176</f>
        <v>0.71293660883982835</v>
      </c>
      <c r="DF174" s="418">
        <f>'[27]EDE''s'!DF176</f>
        <v>0.71572138896145054</v>
      </c>
      <c r="DG174" s="418">
        <f>'[27]EDE''s'!DG176</f>
        <v>0.71284708797810459</v>
      </c>
      <c r="DH174" s="418">
        <f>'[27]EDE''s'!DH176</f>
        <v>0.67210476264853258</v>
      </c>
      <c r="DI174" s="418">
        <f>'[27]EDE''s'!DI176</f>
        <v>0.66951148929464432</v>
      </c>
      <c r="DJ174" s="418">
        <f>'[27]EDE''s'!DJ176</f>
        <v>0.67442791304257332</v>
      </c>
      <c r="DK174" s="418">
        <f>'[27]EDE''s'!DK176</f>
        <v>0.67895214273040827</v>
      </c>
      <c r="DL174" s="418">
        <f>'[27]EDE''s'!DL176</f>
        <v>0.72913277472318294</v>
      </c>
      <c r="DM174" s="418">
        <f>'[27]EDE''s'!DM176</f>
        <v>0.71811849264142569</v>
      </c>
      <c r="DN174" s="418">
        <f>'[27]EDE''s'!DN176</f>
        <v>0.76990808936978505</v>
      </c>
      <c r="DO174" s="418">
        <f>'[27]EDE''s'!DO176</f>
        <v>0.75057141963656282</v>
      </c>
      <c r="DP174" s="418">
        <f>'[27]EDE''s'!DP176</f>
        <v>0.65082824941626982</v>
      </c>
      <c r="DQ174" s="418">
        <f>'[27]EDE''s'!DQ176</f>
        <v>0.78412114618001871</v>
      </c>
      <c r="DR174" s="418">
        <f>'[27]EDE''s'!DR176</f>
        <v>0.72011837729267325</v>
      </c>
      <c r="DS174" s="418">
        <f>'[27]EDE''s'!DS176</f>
        <v>0.63057044124435713</v>
      </c>
      <c r="DT174" s="418">
        <f>'[27]EDE''s'!DT176</f>
        <v>0.71080632330242299</v>
      </c>
      <c r="DU174" s="418">
        <f>'[27]EDE''s'!DU176</f>
        <v>0.72051278910988226</v>
      </c>
      <c r="DV174" s="418">
        <f>'[27]EDE''s'!DV176</f>
        <v>0.72793879526189398</v>
      </c>
      <c r="DW174" s="418">
        <f>'[27]EDE''s'!DW176</f>
        <v>0.74248325556877692</v>
      </c>
      <c r="DX174" s="418">
        <f>'[27]EDE''s'!DX176</f>
        <v>0.76646244276637632</v>
      </c>
      <c r="DY174" s="418">
        <f>'[27]EDE''s'!DY176</f>
        <v>0.80169567460752311</v>
      </c>
      <c r="DZ174" s="418">
        <f>'[27]EDE''s'!DZ176</f>
        <v>0.75106384632597056</v>
      </c>
      <c r="EA174" s="418">
        <f>'[27]EDE''s'!EA176</f>
        <v>0.74546453011171887</v>
      </c>
      <c r="EB174" s="418">
        <f>'[27]EDE''s'!EB176</f>
        <v>0.70531267649826668</v>
      </c>
      <c r="EC174" s="418">
        <f>'[27]EDE''s'!EC176</f>
        <v>0.74633473701756003</v>
      </c>
      <c r="ED174" s="418">
        <f>'[27]EDE''s'!ED176</f>
        <v>0.74975379004017106</v>
      </c>
      <c r="EE174" s="418">
        <f>'[27]EDE''s'!EE176</f>
        <v>0.72319892289715049</v>
      </c>
      <c r="EF174" s="418">
        <f>'[27]EDE''s'!EF176</f>
        <v>0.74950582021534806</v>
      </c>
      <c r="EG174" s="418">
        <f>'[27]EDE''s'!EG176</f>
        <v>0.74213772419795609</v>
      </c>
      <c r="EH174" s="418">
        <f>'[27]EDE''s'!EH176</f>
        <v>0.73330142199060211</v>
      </c>
      <c r="EI174" s="418">
        <f>'[27]EDE''s'!EI176</f>
        <v>0.73903041812752324</v>
      </c>
      <c r="EJ174" s="418">
        <f>'[27]EDE''s'!EJ176</f>
        <v>0.73794983300664063</v>
      </c>
      <c r="EK174" s="418">
        <f>'[27]EDE''s'!EK176</f>
        <v>0.78107031781741421</v>
      </c>
      <c r="EL174" s="418">
        <f>'[27]EDE''s'!EL176</f>
        <v>0.76378426754165729</v>
      </c>
      <c r="EM174" s="418">
        <f>'[27]EDE''s'!EM176</f>
        <v>0.77657862811555445</v>
      </c>
      <c r="EN174" s="418">
        <f>'[27]EDE''s'!EN176</f>
        <v>0.7867753440476406</v>
      </c>
      <c r="EO174" s="418">
        <f>'[27]EDE''s'!EO176</f>
        <v>0.78348386210039389</v>
      </c>
      <c r="EP174" s="418">
        <f>'[27]EDE''s'!EP176</f>
        <v>0.68386044308032257</v>
      </c>
      <c r="EQ174" s="418">
        <f>'[27]EDE''s'!EQ176</f>
        <v>0.61924271001226039</v>
      </c>
      <c r="ER174" s="418">
        <f>'[27]EDE''s'!ER176</f>
        <v>0.56726882163063264</v>
      </c>
      <c r="ES174" s="418">
        <f>'[27]EDE''s'!ES176</f>
        <v>0.58690067734488927</v>
      </c>
      <c r="ET174" s="469"/>
      <c r="EU174" s="25">
        <f>'[27]EDE''s'!FA176</f>
        <v>0.60300852736140398</v>
      </c>
      <c r="EV174" s="25">
        <f>'[27]EDE''s'!FB176</f>
        <v>0.60562482397279416</v>
      </c>
      <c r="EW174" s="25">
        <f>'[27]EDE''s'!FC176</f>
        <v>0.63702505351922512</v>
      </c>
      <c r="EX174" s="25">
        <f>'[27]EDE''s'!FD176</f>
        <v>0.66699974065585121</v>
      </c>
      <c r="EY174" s="25">
        <f>'[27]EDE''s'!FE176</f>
        <v>0.6789960723640438</v>
      </c>
      <c r="EZ174" s="25">
        <f>'[27]EDE''s'!FF176</f>
        <v>0.68802458670271016</v>
      </c>
      <c r="FA174" s="25">
        <f>'[27]EDE''s'!FG176</f>
        <v>0.69102020836509748</v>
      </c>
      <c r="FB174" s="361">
        <f>'[27]EDE''s'!FH176</f>
        <v>0.6844858015928057</v>
      </c>
      <c r="FC174" s="418">
        <f>'[27]EDE''s'!FI176</f>
        <v>0.70530126784313751</v>
      </c>
      <c r="FD174" s="418">
        <f>'[27]EDE''s'!FJ176</f>
        <v>0.72942801139842639</v>
      </c>
      <c r="FE174" s="418">
        <f>'[27]EDE''s'!FK176</f>
        <v>0.74607644868638823</v>
      </c>
      <c r="FF174" s="418">
        <f>'EDE''s'!C174</f>
        <v>0.66781308088969837</v>
      </c>
      <c r="FG174" s="483"/>
      <c r="FH174" s="483"/>
      <c r="FI174" s="483"/>
      <c r="FJ174" s="483"/>
      <c r="FK174" s="483"/>
      <c r="FL174" s="483"/>
      <c r="FM174" s="483"/>
      <c r="FN174" s="483"/>
      <c r="FO174" s="483"/>
    </row>
    <row r="175" spans="1:171" ht="15" x14ac:dyDescent="0.25">
      <c r="A175" s="48"/>
      <c r="B175" s="23" t="s">
        <v>50</v>
      </c>
      <c r="C175" s="338">
        <f>'[27]EDE''s'!C177</f>
        <v>0.44344304782520894</v>
      </c>
      <c r="D175" s="338">
        <f>'[27]EDE''s'!D177</f>
        <v>0.60432984088722708</v>
      </c>
      <c r="E175" s="341">
        <f>'[27]EDE''s'!E177</f>
        <v>-16.088679306201815</v>
      </c>
      <c r="F175" s="338">
        <f>'[27]EDE''s'!F177</f>
        <v>-0.26622347959157117</v>
      </c>
      <c r="G175" s="334"/>
      <c r="H175" s="338">
        <f>'[27]EDE''s'!H177</f>
        <v>0.58011905780882511</v>
      </c>
      <c r="I175" s="341">
        <f>'[27]EDE''s'!I177</f>
        <v>2.4210783078401965</v>
      </c>
      <c r="J175" s="338">
        <f>'[27]EDE''s'!J177</f>
        <v>4.1734162586984841E-2</v>
      </c>
      <c r="L175" s="25">
        <f>'[27]EDE''s'!L177</f>
        <v>0.52738967628710232</v>
      </c>
      <c r="M175" s="25">
        <f>'[27]EDE''s'!M177</f>
        <v>0.56051137240033477</v>
      </c>
      <c r="N175" s="25">
        <f>'[27]EDE''s'!N177</f>
        <v>0.57295729969549747</v>
      </c>
      <c r="O175" s="25">
        <f>'[27]EDE''s'!O177</f>
        <v>0.50142279338556195</v>
      </c>
      <c r="P175" s="25">
        <f>'[27]EDE''s'!P177</f>
        <v>0.57012895643509531</v>
      </c>
      <c r="Q175" s="25">
        <f>'[27]EDE''s'!Q177</f>
        <v>0.47285137449052739</v>
      </c>
      <c r="R175" s="25">
        <f>'[27]EDE''s'!R177</f>
        <v>0.50808343179836168</v>
      </c>
      <c r="S175" s="25">
        <f>'[27]EDE''s'!S177</f>
        <v>0.48456853851026327</v>
      </c>
      <c r="T175" s="25">
        <f>'[27]EDE''s'!T177</f>
        <v>0.54586119850788695</v>
      </c>
      <c r="U175" s="25">
        <f>'[27]EDE''s'!U177</f>
        <v>0.58565850309075229</v>
      </c>
      <c r="V175" s="25">
        <f>'[27]EDE''s'!V177</f>
        <v>0.54072296008943821</v>
      </c>
      <c r="W175" s="25">
        <f>'[27]EDE''s'!W177</f>
        <v>0.48251162339042175</v>
      </c>
      <c r="X175" s="25">
        <f>'[27]EDE''s'!X177</f>
        <v>0.57699515995596418</v>
      </c>
      <c r="Y175" s="25">
        <f>'[27]EDE''s'!Y177</f>
        <v>0.57856723775727181</v>
      </c>
      <c r="Z175" s="25">
        <f>'[27]EDE''s'!Z177</f>
        <v>0.52628891327614324</v>
      </c>
      <c r="AA175" s="25">
        <f>'[27]EDE''s'!AA177</f>
        <v>0.63502197244430392</v>
      </c>
      <c r="AB175" s="25">
        <f>'[27]EDE''s'!AB177</f>
        <v>0.50244128433602142</v>
      </c>
      <c r="AC175" s="25">
        <f>'[27]EDE''s'!AC177</f>
        <v>0.50483850880890246</v>
      </c>
      <c r="AD175" s="25">
        <f>'[27]EDE''s'!AD177</f>
        <v>0.50124524471116771</v>
      </c>
      <c r="AE175" s="25">
        <f>'[27]EDE''s'!AE177</f>
        <v>0.47759094515921557</v>
      </c>
      <c r="AF175" s="25">
        <f>'[27]EDE''s'!AF177</f>
        <v>0.52893329604091044</v>
      </c>
      <c r="AG175" s="25">
        <f>'[27]EDE''s'!AG177</f>
        <v>0.67988541306102068</v>
      </c>
      <c r="AH175" s="25">
        <f>'[27]EDE''s'!AH177</f>
        <v>0.5667846136727932</v>
      </c>
      <c r="AI175" s="25">
        <f>'[27]EDE''s'!AI177</f>
        <v>0.52515875953622804</v>
      </c>
      <c r="AJ175" s="25">
        <f>'[27]EDE''s'!AJ177</f>
        <v>0.50072703563337684</v>
      </c>
      <c r="AK175" s="25">
        <f>'[27]EDE''s'!AK177</f>
        <v>0.55216465128268499</v>
      </c>
      <c r="AL175" s="25">
        <f>'[27]EDE''s'!AL177</f>
        <v>0.69505464296913599</v>
      </c>
      <c r="AM175" s="25">
        <f>'[27]EDE''s'!AM177</f>
        <v>0.5142813842535302</v>
      </c>
      <c r="AN175" s="25">
        <f>'[27]EDE''s'!AN177</f>
        <v>0.55565562326108076</v>
      </c>
      <c r="AO175" s="25">
        <f>'[27]EDE''s'!AO177</f>
        <v>0.53246870244302058</v>
      </c>
      <c r="AP175" s="25">
        <f>'[27]EDE''s'!AP177</f>
        <v>0.55817024088172451</v>
      </c>
      <c r="AQ175" s="25">
        <f>'[27]EDE''s'!AQ177</f>
        <v>0.56455078636052414</v>
      </c>
      <c r="AR175" s="25">
        <f>'[27]EDE''s'!AR177</f>
        <v>0.54246062996898348</v>
      </c>
      <c r="AS175" s="25">
        <f>'[27]EDE''s'!AS177</f>
        <v>0.52746464254509806</v>
      </c>
      <c r="AT175" s="25">
        <f>'[27]EDE''s'!AT177</f>
        <v>0.55293144884208789</v>
      </c>
      <c r="AU175" s="25">
        <f>'[27]EDE''s'!AU177</f>
        <v>0.73477029178918152</v>
      </c>
      <c r="AV175" s="25">
        <f>'[27]EDE''s'!AV177</f>
        <v>0.57932955266594588</v>
      </c>
      <c r="AW175" s="25">
        <f>'[27]EDE''s'!AW177</f>
        <v>0.61083918357380473</v>
      </c>
      <c r="AX175" s="25">
        <f>'[27]EDE''s'!AX177</f>
        <v>0.57600125539650249</v>
      </c>
      <c r="AY175" s="25">
        <f>'[27]EDE''s'!AY177</f>
        <v>0.54592314762216043</v>
      </c>
      <c r="AZ175" s="25">
        <f>'[27]EDE''s'!AZ177</f>
        <v>0.52213656324840352</v>
      </c>
      <c r="BA175" s="25">
        <f>'[27]EDE''s'!BA177</f>
        <v>0.5296864910324065</v>
      </c>
      <c r="BB175" s="25">
        <f>'[27]EDE''s'!BB177</f>
        <v>0.57064007878384104</v>
      </c>
      <c r="BC175" s="25">
        <f>'[27]EDE''s'!BC177</f>
        <v>0.54929832130581902</v>
      </c>
      <c r="BD175" s="25">
        <f>'[27]EDE''s'!BD177</f>
        <v>0.54516833173876467</v>
      </c>
      <c r="BE175" s="25">
        <f>'[27]EDE''s'!BE177</f>
        <v>0.59729972474879978</v>
      </c>
      <c r="BF175" s="25">
        <f>'[27]EDE''s'!BF177</f>
        <v>0.71440532266078927</v>
      </c>
      <c r="BG175" s="25">
        <f>'[27]EDE''s'!BG177</f>
        <v>0.55389413808146692</v>
      </c>
      <c r="BH175" s="25">
        <f>'[27]EDE''s'!BH177</f>
        <v>0.56034247083381694</v>
      </c>
      <c r="BI175" s="25">
        <f>'[27]EDE''s'!BI177</f>
        <v>0.71105636710366937</v>
      </c>
      <c r="BJ175" s="25">
        <f>'[27]EDE''s'!BJ177</f>
        <v>0.58707751564177002</v>
      </c>
      <c r="BK175" s="25">
        <f>'[27]EDE''s'!BK177</f>
        <v>0.53968307668431936</v>
      </c>
      <c r="BL175" s="25">
        <f>'[27]EDE''s'!BL177</f>
        <v>0.64373160769296212</v>
      </c>
      <c r="BM175" s="25">
        <f>'[27]EDE''s'!BM177</f>
        <v>0.61063438951602556</v>
      </c>
      <c r="BN175" s="25">
        <f>'[27]EDE''s'!BN177</f>
        <v>0.59415550443940535</v>
      </c>
      <c r="BO175" s="25">
        <f>'[27]EDE''s'!BO177</f>
        <v>0.58497684701717567</v>
      </c>
      <c r="BP175" s="25">
        <f>'[27]EDE''s'!BP177</f>
        <v>0.60300326481876865</v>
      </c>
      <c r="BQ175" s="25">
        <f>'[27]EDE''s'!BQ177</f>
        <v>0.59664206591553315</v>
      </c>
      <c r="BR175" s="25">
        <f>'[27]EDE''s'!BR177</f>
        <v>0.60396130193296549</v>
      </c>
      <c r="BS175" s="25">
        <f>'[27]EDE''s'!BS177</f>
        <v>0.60971735108357616</v>
      </c>
      <c r="BT175" s="25">
        <f>'[27]EDE''s'!BT177</f>
        <v>0.6169290372134999</v>
      </c>
      <c r="BU175" s="25">
        <f>'[27]EDE''s'!BU177</f>
        <v>0.63591876856600082</v>
      </c>
      <c r="BV175" s="25">
        <f>'[27]EDE''s'!BV177</f>
        <v>0.57986540805522546</v>
      </c>
      <c r="BW175" s="25">
        <f>'[27]EDE''s'!BW177</f>
        <v>0.58909756759954923</v>
      </c>
      <c r="BX175" s="25">
        <f>'[27]EDE''s'!BX177</f>
        <v>0.60138223151349834</v>
      </c>
      <c r="BY175" s="25">
        <f>'[27]EDE''s'!BY177</f>
        <v>0.59265227569247281</v>
      </c>
      <c r="BZ175" s="25">
        <f>'[27]EDE''s'!BZ177</f>
        <v>0.57394335073689284</v>
      </c>
      <c r="CA175" s="25">
        <f>'[27]EDE''s'!CA177</f>
        <v>0.61209820699964146</v>
      </c>
      <c r="CB175" s="25">
        <f>'[27]EDE''s'!CB177</f>
        <v>0.63633305197246104</v>
      </c>
      <c r="CC175" s="25">
        <f>'[27]EDE''s'!CC177</f>
        <v>0.60066670815454615</v>
      </c>
      <c r="CD175" s="25">
        <f>'[27]EDE''s'!CD177</f>
        <v>0.57286560690770838</v>
      </c>
      <c r="CE175" s="25">
        <f>'[27]EDE''s'!CE177</f>
        <v>0.60519666295292129</v>
      </c>
      <c r="CF175" s="25">
        <f>'[27]EDE''s'!CF177</f>
        <v>0.55427835111573043</v>
      </c>
      <c r="CG175" s="25">
        <f>'[27]EDE''s'!CG177</f>
        <v>0.72248958409801911</v>
      </c>
      <c r="CH175" s="25">
        <f>'[27]EDE''s'!CH177</f>
        <v>0.70317627814055872</v>
      </c>
      <c r="CI175" s="25">
        <f>'[27]EDE''s'!CI177</f>
        <v>0.61575605763673791</v>
      </c>
      <c r="CJ175" s="25">
        <f>'[27]EDE''s'!CJ177</f>
        <v>0.58172583788180221</v>
      </c>
      <c r="CK175" s="25">
        <f>'[27]EDE''s'!CK177</f>
        <v>0.62013252878827863</v>
      </c>
      <c r="CL175" s="25">
        <f>'[27]EDE''s'!CL177</f>
        <v>0.60297784844756641</v>
      </c>
      <c r="CM175" s="25">
        <f>'[27]EDE''s'!CM177</f>
        <v>0.60890415424294408</v>
      </c>
      <c r="CN175" s="25">
        <f>'[27]EDE''s'!CN177</f>
        <v>0.62557929021893488</v>
      </c>
      <c r="CO175" s="25">
        <f>'[27]EDE''s'!CO177</f>
        <v>0.56112691390913116</v>
      </c>
      <c r="CP175" s="25">
        <f>'[27]EDE''s'!CP177</f>
        <v>0.66442689590521653</v>
      </c>
      <c r="CQ175" s="25">
        <f>'[27]EDE''s'!CQ177</f>
        <v>0.61306131829272037</v>
      </c>
      <c r="CR175" s="350">
        <f>'[27]EDE''s'!CR177</f>
        <v>0.627953480516663</v>
      </c>
      <c r="CS175" s="350">
        <f>'[27]EDE''s'!CS177</f>
        <v>0.64804247501002732</v>
      </c>
      <c r="CT175" s="418">
        <f>'[27]EDE''s'!CT177</f>
        <v>0.60363582207415667</v>
      </c>
      <c r="CU175" s="418">
        <f>'[27]EDE''s'!CU177</f>
        <v>0.58089352071124167</v>
      </c>
      <c r="CV175" s="418">
        <f>'[27]EDE''s'!CV177</f>
        <v>0.58032447351648142</v>
      </c>
      <c r="CW175" s="418">
        <f>'[27]EDE''s'!CW177</f>
        <v>0.59149050881764453</v>
      </c>
      <c r="CX175" s="418">
        <f>'[27]EDE''s'!CX177</f>
        <v>0.58671382393264171</v>
      </c>
      <c r="CY175" s="418">
        <f>'[27]EDE''s'!CY177</f>
        <v>0.53361814800655905</v>
      </c>
      <c r="CZ175" s="418">
        <f>'[27]EDE''s'!CZ177</f>
        <v>0.59878205195105505</v>
      </c>
      <c r="DA175" s="418">
        <f>'[27]EDE''s'!DA177</f>
        <v>0.60579497425691486</v>
      </c>
      <c r="DB175" s="418">
        <f>'[27]EDE''s'!DB177</f>
        <v>0.61581810530252845</v>
      </c>
      <c r="DC175" s="418">
        <f>'[27]EDE''s'!DC177</f>
        <v>0.56539260149131954</v>
      </c>
      <c r="DD175" s="418">
        <f>'[27]EDE''s'!DD177</f>
        <v>0.52818436709239147</v>
      </c>
      <c r="DE175" s="418">
        <f>'[27]EDE''s'!DE177</f>
        <v>0.61627201925046959</v>
      </c>
      <c r="DF175" s="418">
        <f>'[27]EDE''s'!DF177</f>
        <v>0.56463311805420835</v>
      </c>
      <c r="DG175" s="418">
        <f>'[27]EDE''s'!DG177</f>
        <v>0.58120313263987256</v>
      </c>
      <c r="DH175" s="418">
        <f>'[27]EDE''s'!DH177</f>
        <v>0.57179368359532445</v>
      </c>
      <c r="DI175" s="418">
        <f>'[27]EDE''s'!DI177</f>
        <v>0.57709047169087324</v>
      </c>
      <c r="DJ175" s="418">
        <f>'[27]EDE''s'!DJ177</f>
        <v>0.57671394257666475</v>
      </c>
      <c r="DK175" s="418">
        <f>'[27]EDE''s'!DK177</f>
        <v>0.58996053680409966</v>
      </c>
      <c r="DL175" s="418">
        <f>'[27]EDE''s'!DL177</f>
        <v>0.62663582879005864</v>
      </c>
      <c r="DM175" s="418">
        <f>'[27]EDE''s'!DM177</f>
        <v>0.60022351688686471</v>
      </c>
      <c r="DN175" s="418">
        <f>'[27]EDE''s'!DN177</f>
        <v>0.66635549222117751</v>
      </c>
      <c r="DO175" s="418">
        <f>'[27]EDE''s'!DO177</f>
        <v>0.59883587168952201</v>
      </c>
      <c r="DP175" s="418">
        <f>'[27]EDE''s'!DP177</f>
        <v>0.56329322031883888</v>
      </c>
      <c r="DQ175" s="418">
        <f>'[27]EDE''s'!DQ177</f>
        <v>0.65914970127273109</v>
      </c>
      <c r="DR175" s="418">
        <f>'[27]EDE''s'!DR177</f>
        <v>0.59641666247442915</v>
      </c>
      <c r="DS175" s="418">
        <f>'[27]EDE''s'!DS177</f>
        <v>0.5242095705898504</v>
      </c>
      <c r="DT175" s="418">
        <f>'[27]EDE''s'!DT177</f>
        <v>0.56764037518794219</v>
      </c>
      <c r="DU175" s="418">
        <f>'[27]EDE''s'!DU177</f>
        <v>0.58267830652371744</v>
      </c>
      <c r="DV175" s="418">
        <f>'[27]EDE''s'!DV177</f>
        <v>0.56538355979662258</v>
      </c>
      <c r="DW175" s="418">
        <f>'[27]EDE''s'!DW177</f>
        <v>0.5963384181928677</v>
      </c>
      <c r="DX175" s="418">
        <f>'[27]EDE''s'!DX177</f>
        <v>0.61994246294062161</v>
      </c>
      <c r="DY175" s="418">
        <f>'[27]EDE''s'!DY177</f>
        <v>0.60027313685899486</v>
      </c>
      <c r="DZ175" s="418">
        <f>'[27]EDE''s'!DZ177</f>
        <v>0.60346772830543305</v>
      </c>
      <c r="EA175" s="418">
        <f>'[27]EDE''s'!EA177</f>
        <v>0.57415930477589117</v>
      </c>
      <c r="EB175" s="418">
        <f>'[27]EDE''s'!EB177</f>
        <v>0.54388397978338854</v>
      </c>
      <c r="EC175" s="418">
        <f>'[27]EDE''s'!EC177</f>
        <v>0.59338724257651954</v>
      </c>
      <c r="ED175" s="418">
        <f>'[27]EDE''s'!ED177</f>
        <v>0.64402260157367563</v>
      </c>
      <c r="EE175" s="418">
        <f>'[27]EDE''s'!EE177</f>
        <v>0.6809815004616343</v>
      </c>
      <c r="EF175" s="418">
        <f>'[27]EDE''s'!EF177</f>
        <v>0.59781542469656412</v>
      </c>
      <c r="EG175" s="418">
        <f>'[27]EDE''s'!EG177</f>
        <v>0.57254613238218299</v>
      </c>
      <c r="EH175" s="418">
        <f>'[27]EDE''s'!EH177</f>
        <v>0.63880786035961956</v>
      </c>
      <c r="EI175" s="418">
        <f>'[27]EDE''s'!EI177</f>
        <v>0.60742604586694493</v>
      </c>
      <c r="EJ175" s="418">
        <f>'[27]EDE''s'!EJ177</f>
        <v>0.62198024005179375</v>
      </c>
      <c r="EK175" s="418">
        <f>'[27]EDE''s'!EK177</f>
        <v>0.57691196642207898</v>
      </c>
      <c r="EL175" s="418">
        <f>'[27]EDE''s'!EL177</f>
        <v>0.59547302276338843</v>
      </c>
      <c r="EM175" s="418">
        <f>'[27]EDE''s'!EM177</f>
        <v>0.56614313580206288</v>
      </c>
      <c r="EN175" s="418">
        <f>'[27]EDE''s'!EN177</f>
        <v>0.57609842584751481</v>
      </c>
      <c r="EO175" s="418">
        <f>'[27]EDE''s'!EO177</f>
        <v>0.47715103151756932</v>
      </c>
      <c r="EP175" s="418">
        <f>'[27]EDE''s'!EP177</f>
        <v>0.46604263478559366</v>
      </c>
      <c r="EQ175" s="418">
        <f>'[27]EDE''s'!EQ177</f>
        <v>0.36495453541875827</v>
      </c>
      <c r="ER175" s="418">
        <f>'[27]EDE''s'!ER177</f>
        <v>0.40435091712056037</v>
      </c>
      <c r="ES175" s="418">
        <f>'[27]EDE''s'!ES177</f>
        <v>0.39298975719045343</v>
      </c>
      <c r="ET175" s="469"/>
      <c r="EU175" s="25">
        <f>'[27]EDE''s'!FA177</f>
        <v>0.52761481172813374</v>
      </c>
      <c r="EV175" s="25">
        <f>'[27]EDE''s'!FB177</f>
        <v>0.54907448602888498</v>
      </c>
      <c r="EW175" s="25">
        <f>'[27]EDE''s'!FC177</f>
        <v>0.56866371305532737</v>
      </c>
      <c r="EX175" s="25">
        <f>'[27]EDE''s'!FD177</f>
        <v>0.57316295555295138</v>
      </c>
      <c r="EY175" s="25">
        <f>'[27]EDE''s'!FE177</f>
        <v>0.60307369897113383</v>
      </c>
      <c r="EZ175" s="25">
        <f>'[27]EDE''s'!FF177</f>
        <v>0.60081118673330747</v>
      </c>
      <c r="FA175" s="25">
        <f>'[27]EDE''s'!FG177</f>
        <v>0.62071608137121426</v>
      </c>
      <c r="FB175" s="361">
        <f>'[27]EDE''s'!FH177</f>
        <v>0.59389465134077035</v>
      </c>
      <c r="FC175" s="418">
        <f>'[27]EDE''s'!FI177</f>
        <v>0.59156339044890482</v>
      </c>
      <c r="FD175" s="418">
        <f>'[27]EDE''s'!FJ177</f>
        <v>0.58648087820557582</v>
      </c>
      <c r="FE175" s="418">
        <f>'[27]EDE''s'!FK177</f>
        <v>0.60305873446860103</v>
      </c>
      <c r="FF175" s="418">
        <f>'EDE''s'!C175</f>
        <v>0.44344304782520894</v>
      </c>
      <c r="FG175" s="483"/>
      <c r="FH175" s="483"/>
      <c r="FI175" s="483"/>
      <c r="FJ175" s="483"/>
      <c r="FK175" s="483"/>
      <c r="FL175" s="483"/>
      <c r="FM175" s="483"/>
      <c r="FN175" s="483"/>
      <c r="FO175" s="483"/>
    </row>
    <row r="176" spans="1:171" ht="15" x14ac:dyDescent="0.25">
      <c r="A176" s="48"/>
      <c r="B176" s="26"/>
      <c r="C176" s="334"/>
      <c r="D176" s="334"/>
      <c r="E176" s="346" t="str">
        <f>'[27]EDE''s'!E178</f>
        <v>PP</v>
      </c>
      <c r="F176" s="334"/>
      <c r="G176" s="334"/>
      <c r="H176" s="334"/>
      <c r="I176" s="346" t="str">
        <f>'[27]EDE''s'!I178</f>
        <v>PP</v>
      </c>
      <c r="J176" s="334"/>
      <c r="CR176" s="347"/>
      <c r="CS176" s="347"/>
      <c r="CT176" s="388"/>
      <c r="CU176" s="388"/>
      <c r="CV176" s="388"/>
      <c r="CW176" s="388"/>
      <c r="CX176" s="388"/>
      <c r="CY176" s="388"/>
      <c r="CZ176" s="388"/>
      <c r="DA176" s="388"/>
      <c r="DB176" s="388"/>
      <c r="DC176" s="388"/>
      <c r="DD176" s="388"/>
      <c r="DE176" s="388"/>
      <c r="DF176" s="388"/>
      <c r="DG176" s="388"/>
      <c r="DH176" s="388"/>
      <c r="DI176" s="388"/>
      <c r="DJ176" s="388"/>
      <c r="DK176" s="388"/>
      <c r="DL176" s="388"/>
      <c r="DM176" s="388"/>
      <c r="DN176" s="388"/>
      <c r="DO176" s="388"/>
      <c r="DP176" s="388"/>
      <c r="DQ176" s="388"/>
      <c r="DR176" s="388"/>
      <c r="DS176" s="388"/>
      <c r="DT176" s="388"/>
      <c r="DU176" s="388"/>
      <c r="DV176" s="388"/>
      <c r="DW176" s="388"/>
      <c r="DX176" s="388"/>
      <c r="DY176" s="388"/>
      <c r="DZ176" s="388"/>
      <c r="EA176" s="388"/>
      <c r="EB176" s="388"/>
      <c r="EC176" s="388"/>
      <c r="ED176" s="388"/>
      <c r="EE176" s="388"/>
      <c r="EF176" s="388"/>
      <c r="EG176" s="388"/>
      <c r="EH176" s="388"/>
      <c r="EI176" s="388"/>
      <c r="EJ176" s="388"/>
      <c r="EK176" s="388"/>
      <c r="EL176" s="388"/>
      <c r="EM176" s="388"/>
      <c r="EN176" s="388"/>
      <c r="EO176" s="388"/>
      <c r="EP176" s="526"/>
      <c r="EQ176" s="526"/>
      <c r="ER176" s="526"/>
      <c r="ES176" s="526"/>
      <c r="ET176" s="469"/>
      <c r="FB176" s="358"/>
      <c r="FC176" s="415"/>
      <c r="FF176" s="539"/>
      <c r="FG176" s="483"/>
      <c r="FH176" s="483"/>
      <c r="FI176" s="483"/>
      <c r="FJ176" s="483"/>
      <c r="FK176" s="483"/>
      <c r="FL176" s="483"/>
      <c r="FM176" s="483"/>
      <c r="FN176" s="483"/>
      <c r="FO176" s="483"/>
    </row>
    <row r="177" spans="1:171" ht="12.75" x14ac:dyDescent="0.2">
      <c r="A177" s="48"/>
      <c r="B177" s="44" t="s">
        <v>83</v>
      </c>
      <c r="C177" s="342">
        <f>'[27]EDE''s'!C179</f>
        <v>0.65911265161783728</v>
      </c>
      <c r="D177" s="342">
        <f>'[27]EDE''s'!D179</f>
        <v>0.69771573050866664</v>
      </c>
      <c r="E177" s="339">
        <f>'[27]EDE''s'!E179</f>
        <v>-3.8603078890829368</v>
      </c>
      <c r="F177" s="342">
        <f>'[27]EDE''s'!F179</f>
        <v>-5.5327803577949947E-2</v>
      </c>
      <c r="G177" s="336"/>
      <c r="H177" s="342">
        <f>'[27]EDE''s'!H179</f>
        <v>0.67944222303134749</v>
      </c>
      <c r="I177" s="339">
        <f>'[27]EDE''s'!I179</f>
        <v>1.8273507477319151</v>
      </c>
      <c r="J177" s="342">
        <f>'[27]EDE''s'!J179</f>
        <v>2.6894865903080718E-2</v>
      </c>
      <c r="L177" s="31">
        <f>'[27]EDE''s'!L179</f>
        <v>0.56333312591224605</v>
      </c>
      <c r="M177" s="31">
        <f>'[27]EDE''s'!M179</f>
        <v>0.56815235602964032</v>
      </c>
      <c r="N177" s="31">
        <f>'[27]EDE''s'!N179</f>
        <v>0.5748121928865465</v>
      </c>
      <c r="O177" s="31">
        <f>'[27]EDE''s'!O179</f>
        <v>0.5753541771822992</v>
      </c>
      <c r="P177" s="31">
        <f>'[27]EDE''s'!P179</f>
        <v>0.58698369836604003</v>
      </c>
      <c r="Q177" s="31">
        <f>'[27]EDE''s'!Q179</f>
        <v>0.58604765982806573</v>
      </c>
      <c r="R177" s="31">
        <f>'[27]EDE''s'!R179</f>
        <v>0.58688082166083144</v>
      </c>
      <c r="S177" s="31">
        <f>'[27]EDE''s'!S179</f>
        <v>0.58331293391194439</v>
      </c>
      <c r="T177" s="31">
        <f>'[27]EDE''s'!T179</f>
        <v>0.5831631713269203</v>
      </c>
      <c r="U177" s="31">
        <f>'[27]EDE''s'!U179</f>
        <v>0.58527875771927662</v>
      </c>
      <c r="V177" s="31">
        <f>'[27]EDE''s'!V179</f>
        <v>0.5885183965716605</v>
      </c>
      <c r="W177" s="31">
        <f>'[27]EDE''s'!W179</f>
        <v>0.58433766452166369</v>
      </c>
      <c r="X177" s="31">
        <f>'[27]EDE''s'!X179</f>
        <v>0.58774623664226755</v>
      </c>
      <c r="Y177" s="31">
        <f>'[27]EDE''s'!Y179</f>
        <v>0.58744504266897601</v>
      </c>
      <c r="Z177" s="31">
        <f>'[27]EDE''s'!Z179</f>
        <v>0.58675505303992614</v>
      </c>
      <c r="AA177" s="31">
        <f>'[27]EDE''s'!AA179</f>
        <v>0.59402418253353073</v>
      </c>
      <c r="AB177" s="31">
        <f>'[27]EDE''s'!AB179</f>
        <v>0.58966499667320904</v>
      </c>
      <c r="AC177" s="31">
        <f>'[27]EDE''s'!AC179</f>
        <v>0.58979775390763811</v>
      </c>
      <c r="AD177" s="31">
        <f>'[27]EDE''s'!AD179</f>
        <v>0.58749492916400081</v>
      </c>
      <c r="AE177" s="31">
        <f>'[27]EDE''s'!AE179</f>
        <v>0.5865346978768976</v>
      </c>
      <c r="AF177" s="31">
        <f>'[27]EDE''s'!AF179</f>
        <v>0.5841523989929257</v>
      </c>
      <c r="AG177" s="31">
        <f>'[27]EDE''s'!AG179</f>
        <v>0.59024867089959165</v>
      </c>
      <c r="AH177" s="31">
        <f>'[27]EDE''s'!AH179</f>
        <v>0.58902411134026988</v>
      </c>
      <c r="AI177" s="31">
        <f>'[27]EDE''s'!AI179</f>
        <v>0.58712936517002534</v>
      </c>
      <c r="AJ177" s="31">
        <f>'[27]EDE''s'!AJ179</f>
        <v>0.58007277619690523</v>
      </c>
      <c r="AK177" s="31">
        <f>'[27]EDE''s'!AK179</f>
        <v>0.57740926511615487</v>
      </c>
      <c r="AL177" s="31">
        <f>'[27]EDE''s'!AL179</f>
        <v>0.58827689162287522</v>
      </c>
      <c r="AM177" s="31">
        <f>'[27]EDE''s'!AM179</f>
        <v>0.58179169139989861</v>
      </c>
      <c r="AN177" s="31">
        <f>'[27]EDE''s'!AN179</f>
        <v>0.58342983797118853</v>
      </c>
      <c r="AO177" s="31">
        <f>'[27]EDE''s'!AO179</f>
        <v>0.58234360774199068</v>
      </c>
      <c r="AP177" s="31">
        <f>'[27]EDE''s'!AP179</f>
        <v>0.5862447845142934</v>
      </c>
      <c r="AQ177" s="31">
        <f>'[27]EDE''s'!AQ179</f>
        <v>0.5935969448882682</v>
      </c>
      <c r="AR177" s="31">
        <f>'[27]EDE''s'!AR179</f>
        <v>0.59384627041747506</v>
      </c>
      <c r="AS177" s="31">
        <f>'[27]EDE''s'!AS179</f>
        <v>0.58202773626353954</v>
      </c>
      <c r="AT177" s="31">
        <f>'[27]EDE''s'!AT179</f>
        <v>0.58072486464973183</v>
      </c>
      <c r="AU177" s="31">
        <f>'[27]EDE''s'!AU179</f>
        <v>0.59908359723975591</v>
      </c>
      <c r="AV177" s="31">
        <f>'[27]EDE''s'!AV179</f>
        <v>0.60715094162915084</v>
      </c>
      <c r="AW177" s="31">
        <f>'[27]EDE''s'!AW179</f>
        <v>0.61207220807031582</v>
      </c>
      <c r="AX177" s="31">
        <f>'[27]EDE''s'!AX179</f>
        <v>0.60428482583055987</v>
      </c>
      <c r="AY177" s="31">
        <f>'[27]EDE''s'!AY179</f>
        <v>0.6045545123796281</v>
      </c>
      <c r="AZ177" s="31">
        <f>'[27]EDE''s'!AZ179</f>
        <v>0.60380460573765238</v>
      </c>
      <c r="BA177" s="31">
        <f>'[27]EDE''s'!BA179</f>
        <v>0.60496684957024816</v>
      </c>
      <c r="BB177" s="31">
        <f>'[27]EDE''s'!BB179</f>
        <v>0.60800094670003069</v>
      </c>
      <c r="BC177" s="31">
        <f>'[27]EDE''s'!BC179</f>
        <v>0.60615757083177646</v>
      </c>
      <c r="BD177" s="31">
        <f>'[27]EDE''s'!BD179</f>
        <v>0.60669721843629565</v>
      </c>
      <c r="BE177" s="31">
        <f>'[27]EDE''s'!BE179</f>
        <v>0.61383952588193214</v>
      </c>
      <c r="BF177" s="31">
        <f>'[27]EDE''s'!BF179</f>
        <v>0.62524581595930051</v>
      </c>
      <c r="BG177" s="31">
        <f>'[27]EDE''s'!BG179</f>
        <v>0.61243694501786827</v>
      </c>
      <c r="BH177" s="31">
        <f>'[27]EDE''s'!BH179</f>
        <v>0.61086921802069638</v>
      </c>
      <c r="BI177" s="31">
        <f>'[27]EDE''s'!BI179</f>
        <v>0.61433230531957106</v>
      </c>
      <c r="BJ177" s="31">
        <f>'[27]EDE''s'!BJ179</f>
        <v>0.6148569376763694</v>
      </c>
      <c r="BK177" s="31">
        <f>'[27]EDE''s'!BK179</f>
        <v>0.61467197984318456</v>
      </c>
      <c r="BL177" s="31">
        <f>'[27]EDE''s'!BL179</f>
        <v>0.62646625642501119</v>
      </c>
      <c r="BM177" s="31">
        <f>'[27]EDE''s'!BM179</f>
        <v>0.63122415116957464</v>
      </c>
      <c r="BN177" s="31">
        <f>'[27]EDE''s'!BN179</f>
        <v>0.63328287484792323</v>
      </c>
      <c r="BO177" s="31">
        <f>'[27]EDE''s'!BO179</f>
        <v>0.63701431154731902</v>
      </c>
      <c r="BP177" s="31">
        <f>'[27]EDE''s'!BP179</f>
        <v>0.64177446714766762</v>
      </c>
      <c r="BQ177" s="31">
        <f>'[27]EDE''s'!BQ179</f>
        <v>0.64271787618068787</v>
      </c>
      <c r="BR177" s="31">
        <f>'[27]EDE''s'!BR179</f>
        <v>0.6340800479563754</v>
      </c>
      <c r="BS177" s="31">
        <f>'[27]EDE''s'!BS179</f>
        <v>0.63801188102444184</v>
      </c>
      <c r="BT177" s="31">
        <f>'[27]EDE''s'!BT179</f>
        <v>0.64280776310044063</v>
      </c>
      <c r="BU177" s="31">
        <f>'[27]EDE''s'!BU179</f>
        <v>0.6416995362227409</v>
      </c>
      <c r="BV177" s="31">
        <f>'[27]EDE''s'!BV179</f>
        <v>0.64146156267330467</v>
      </c>
      <c r="BW177" s="31">
        <f>'[27]EDE''s'!BW179</f>
        <v>0.6459496051186312</v>
      </c>
      <c r="BX177" s="31">
        <f>'[27]EDE''s'!BX179</f>
        <v>0.64259230377951138</v>
      </c>
      <c r="BY177" s="31">
        <f>'[27]EDE''s'!BY179</f>
        <v>0.64236624658225494</v>
      </c>
      <c r="BZ177" s="31">
        <f>'[27]EDE''s'!BZ179</f>
        <v>0.64254065736722088</v>
      </c>
      <c r="CA177" s="31">
        <f>'[27]EDE''s'!CA179</f>
        <v>0.64510212826629765</v>
      </c>
      <c r="CB177" s="31">
        <f>'[27]EDE''s'!CB179</f>
        <v>0.64995418745352451</v>
      </c>
      <c r="CC177" s="31">
        <f>'[27]EDE''s'!CC179</f>
        <v>0.65008108971712175</v>
      </c>
      <c r="CD177" s="31">
        <f>'[27]EDE''s'!CD179</f>
        <v>0.64797697271061849</v>
      </c>
      <c r="CE177" s="31">
        <f>'[27]EDE''s'!CE179</f>
        <v>0.6498672810964351</v>
      </c>
      <c r="CF177" s="31">
        <f>'[27]EDE''s'!CF179</f>
        <v>0.64543964004051846</v>
      </c>
      <c r="CG177" s="31">
        <f>'[27]EDE''s'!CG179</f>
        <v>0.65191288458736618</v>
      </c>
      <c r="CH177" s="31">
        <f>'[27]EDE''s'!CH179</f>
        <v>0.65665503782576184</v>
      </c>
      <c r="CI177" s="31">
        <f>'[27]EDE''s'!CI179</f>
        <v>0.65705469647887871</v>
      </c>
      <c r="CJ177" s="31">
        <f>'[27]EDE''s'!CJ179</f>
        <v>0.65337922016047045</v>
      </c>
      <c r="CK177" s="31">
        <f>'[27]EDE''s'!CK179</f>
        <v>0.65696579951655698</v>
      </c>
      <c r="CL177" s="31">
        <f>'[27]EDE''s'!CL179</f>
        <v>0.65773544418981034</v>
      </c>
      <c r="CM177" s="31">
        <f>'[27]EDE''s'!CM179</f>
        <v>0.65716110035849395</v>
      </c>
      <c r="CN177" s="31">
        <f>'[27]EDE''s'!CN179</f>
        <v>0.65527466442196014</v>
      </c>
      <c r="CO177" s="31">
        <f>'[27]EDE''s'!CO179</f>
        <v>0.65442223204157801</v>
      </c>
      <c r="CP177" s="31">
        <f>'[27]EDE''s'!CP179</f>
        <v>0.66438279926889432</v>
      </c>
      <c r="CQ177" s="31">
        <f>'[27]EDE''s'!CQ179</f>
        <v>0.66412699778513351</v>
      </c>
      <c r="CR177" s="353">
        <f>'[27]EDE''s'!CR179</f>
        <v>0.66651199022500662</v>
      </c>
      <c r="CS177" s="353">
        <f>'[27]EDE''s'!CS179</f>
        <v>0.66239220684925182</v>
      </c>
      <c r="CT177" s="422">
        <f>'[27]EDE''s'!CT179</f>
        <v>0.65982845065149409</v>
      </c>
      <c r="CU177" s="422">
        <f>'[27]EDE''s'!CU179</f>
        <v>0.66053742118066305</v>
      </c>
      <c r="CV177" s="422">
        <f>'[27]EDE''s'!CV179</f>
        <v>0.66008525037671273</v>
      </c>
      <c r="CW177" s="422">
        <f>'[27]EDE''s'!CW179</f>
        <v>0.65618379625441969</v>
      </c>
      <c r="CX177" s="422">
        <f>'[27]EDE''s'!CX179</f>
        <v>0.65509188166340226</v>
      </c>
      <c r="CY177" s="422">
        <f>'[27]EDE''s'!CY179</f>
        <v>0.65554990343696617</v>
      </c>
      <c r="CZ177" s="422">
        <f>'[27]EDE''s'!CZ179</f>
        <v>0.65547810588070965</v>
      </c>
      <c r="DA177" s="422">
        <f>'[27]EDE''s'!DA179</f>
        <v>0.65989306901688904</v>
      </c>
      <c r="DB177" s="422">
        <f>'[27]EDE''s'!DB179</f>
        <v>0.65939254378588508</v>
      </c>
      <c r="DC177" s="422">
        <f>'[27]EDE''s'!DC179</f>
        <v>0.66054883436511924</v>
      </c>
      <c r="DD177" s="422">
        <f>'[27]EDE''s'!DD179</f>
        <v>0.66061315820261957</v>
      </c>
      <c r="DE177" s="422">
        <f>'[27]EDE''s'!DE179</f>
        <v>0.66005628645661085</v>
      </c>
      <c r="DF177" s="422">
        <f>'[27]EDE''s'!DF179</f>
        <v>0.65971854531220719</v>
      </c>
      <c r="DG177" s="422">
        <f>'[27]EDE''s'!DG179</f>
        <v>0.66180842170147114</v>
      </c>
      <c r="DH177" s="422">
        <f>'[27]EDE''s'!DH179</f>
        <v>0.66370521987933007</v>
      </c>
      <c r="DI177" s="422">
        <f>'[27]EDE''s'!DI179</f>
        <v>0.66614901895861334</v>
      </c>
      <c r="DJ177" s="422">
        <f>'[27]EDE''s'!DJ179</f>
        <v>0.66659588993296892</v>
      </c>
      <c r="DK177" s="422">
        <f>'[27]EDE''s'!DK179</f>
        <v>0.66753794562265034</v>
      </c>
      <c r="DL177" s="422">
        <f>'[27]EDE''s'!DL179</f>
        <v>0.67105570749272503</v>
      </c>
      <c r="DM177" s="422">
        <f>'[27]EDE''s'!DM179</f>
        <v>0.67122949489005002</v>
      </c>
      <c r="DN177" s="422">
        <f>'[27]EDE''s'!DN179</f>
        <v>0.67367396517481015</v>
      </c>
      <c r="DO177" s="422">
        <f>'[27]EDE''s'!DO179</f>
        <v>0.67430653429011367</v>
      </c>
      <c r="DP177" s="422">
        <f>'[27]EDE''s'!DP179</f>
        <v>0.67503462401758108</v>
      </c>
      <c r="DQ177" s="422">
        <f>'[27]EDE''s'!DQ179</f>
        <v>0.67844076308552503</v>
      </c>
      <c r="DR177" s="422">
        <f>'[27]EDE''s'!DR179</f>
        <v>0.67973128320228893</v>
      </c>
      <c r="DS177" s="422">
        <f>'[27]EDE''s'!DS179</f>
        <v>0.67482520117360234</v>
      </c>
      <c r="DT177" s="422">
        <f>'[27]EDE''s'!DT179</f>
        <v>0.67634551230383555</v>
      </c>
      <c r="DU177" s="422">
        <f>'[27]EDE''s'!DU179</f>
        <v>0.67944222303134749</v>
      </c>
      <c r="DV177" s="422">
        <f>'[27]EDE''s'!DV179</f>
        <v>0.68083019373292497</v>
      </c>
      <c r="DW177" s="422">
        <f>'[27]EDE''s'!DW179</f>
        <v>0.68391940318510491</v>
      </c>
      <c r="DX177" s="422">
        <f>'[27]EDE''s'!DX179</f>
        <v>0.68558010928151503</v>
      </c>
      <c r="DY177" s="422">
        <f>'[27]EDE''s'!DY179</f>
        <v>0.68913395673615296</v>
      </c>
      <c r="DZ177" s="422">
        <f>'[27]EDE''s'!DZ179</f>
        <v>0.68663003273353718</v>
      </c>
      <c r="EA177" s="422">
        <f>'[27]EDE''s'!EA179</f>
        <v>0.68489841493890413</v>
      </c>
      <c r="EB177" s="422">
        <f>'[27]EDE''s'!EB179</f>
        <v>0.68505350542201215</v>
      </c>
      <c r="EC177" s="422">
        <f>'[27]EDE''s'!EC179</f>
        <v>0.68368089133670362</v>
      </c>
      <c r="ED177" s="422">
        <f>'[27]EDE''s'!ED179</f>
        <v>0.68648810511840619</v>
      </c>
      <c r="EE177" s="422">
        <f>'[27]EDE''s'!EE179</f>
        <v>0.69417587202449926</v>
      </c>
      <c r="EF177" s="422">
        <f>'[27]EDE''s'!EF179</f>
        <v>0.69725027806497686</v>
      </c>
      <c r="EG177" s="422">
        <f>'[27]EDE''s'!EG179</f>
        <v>0.69771573050866664</v>
      </c>
      <c r="EH177" s="422">
        <f>'[27]EDE''s'!EH179</f>
        <v>0.70083817899430079</v>
      </c>
      <c r="EI177" s="422">
        <f>'[27]EDE''s'!EI179</f>
        <v>0.70135085183744561</v>
      </c>
      <c r="EJ177" s="422">
        <f>'[27]EDE''s'!EJ179</f>
        <v>0.70073765963652956</v>
      </c>
      <c r="EK177" s="422">
        <f>'[27]EDE''s'!EK179</f>
        <v>0.69999500437199502</v>
      </c>
      <c r="EL177" s="422">
        <f>'[27]EDE''s'!EL179</f>
        <v>0.7015091418291024</v>
      </c>
      <c r="EM177" s="422">
        <f>'[27]EDE''s'!EM179</f>
        <v>0.70427816785920916</v>
      </c>
      <c r="EN177" s="422">
        <f>'[27]EDE''s'!EN179</f>
        <v>0.7089461154618647</v>
      </c>
      <c r="EO177" s="422">
        <f>'[27]EDE''s'!EO179</f>
        <v>0.70734363588116389</v>
      </c>
      <c r="EP177" s="422">
        <f>'[27]EDE''s'!EP179</f>
        <v>0.69933215469306942</v>
      </c>
      <c r="EQ177" s="422">
        <f>'[27]EDE''s'!EQ179</f>
        <v>0.68543149782679558</v>
      </c>
      <c r="ER177" s="422">
        <f>'[27]EDE''s'!ER179</f>
        <v>0.67092243942665875</v>
      </c>
      <c r="ES177" s="422">
        <f>'[27]EDE''s'!ES179</f>
        <v>0.65911265161783728</v>
      </c>
      <c r="ET177" s="469"/>
      <c r="EU177" s="31"/>
      <c r="EV177" s="31"/>
      <c r="EW177" s="31"/>
      <c r="EX177" s="31"/>
      <c r="EY177" s="31"/>
      <c r="EZ177" s="31"/>
      <c r="FA177" s="31"/>
      <c r="FB177" s="364"/>
      <c r="FC177" s="422"/>
      <c r="FD177" s="422"/>
      <c r="FE177" s="422"/>
      <c r="FF177" s="422"/>
      <c r="FG177" s="483"/>
      <c r="FH177" s="483"/>
      <c r="FI177" s="483"/>
      <c r="FJ177" s="483"/>
      <c r="FK177" s="483"/>
      <c r="FL177" s="483"/>
      <c r="FM177" s="483"/>
      <c r="FN177" s="483"/>
      <c r="FO177" s="483"/>
    </row>
    <row r="178" spans="1:171" ht="12.75" x14ac:dyDescent="0.2">
      <c r="A178" s="48"/>
      <c r="B178" s="23" t="s">
        <v>48</v>
      </c>
      <c r="C178" s="338">
        <f>'[27]EDE''s'!C180</f>
        <v>0.75104153667079765</v>
      </c>
      <c r="D178" s="338">
        <f>'[27]EDE''s'!D180</f>
        <v>0.75835400629973204</v>
      </c>
      <c r="E178" s="341">
        <f>'[27]EDE''s'!E180</f>
        <v>-0.73124696289343927</v>
      </c>
      <c r="F178" s="338">
        <f>'[27]EDE''s'!F180</f>
        <v>-9.6425542269031154E-3</v>
      </c>
      <c r="G178" s="336"/>
      <c r="H178" s="338">
        <f>'[27]EDE''s'!H180</f>
        <v>0.74028802633592206</v>
      </c>
      <c r="I178" s="341">
        <f>'[27]EDE''s'!I180</f>
        <v>1.8065979963809986</v>
      </c>
      <c r="J178" s="338">
        <f>'[27]EDE''s'!J180</f>
        <v>2.4403987800840302E-2</v>
      </c>
      <c r="L178" s="25">
        <f>'[27]EDE''s'!L180</f>
        <v>0.57075440368295027</v>
      </c>
      <c r="M178" s="25">
        <f>'[27]EDE''s'!M180</f>
        <v>0.57979237114893212</v>
      </c>
      <c r="N178" s="25">
        <f>'[27]EDE''s'!N180</f>
        <v>0.58884409148610539</v>
      </c>
      <c r="O178" s="25">
        <f>'[27]EDE''s'!O180</f>
        <v>0.59054145865223573</v>
      </c>
      <c r="P178" s="25">
        <f>'[27]EDE''s'!P180</f>
        <v>0.60477878570007049</v>
      </c>
      <c r="Q178" s="25">
        <f>'[27]EDE''s'!Q180</f>
        <v>0.60909620407126841</v>
      </c>
      <c r="R178" s="25">
        <f>'[27]EDE''s'!R180</f>
        <v>0.61238587914912668</v>
      </c>
      <c r="S178" s="25">
        <f>'[27]EDE''s'!S180</f>
        <v>0.60638400028280171</v>
      </c>
      <c r="T178" s="25">
        <f>'[27]EDE''s'!T180</f>
        <v>0.60836143644524898</v>
      </c>
      <c r="U178" s="25">
        <f>'[27]EDE''s'!U180</f>
        <v>0.61572620495965591</v>
      </c>
      <c r="V178" s="25">
        <f>'[27]EDE''s'!V180</f>
        <v>0.61872658322505469</v>
      </c>
      <c r="W178" s="25">
        <f>'[27]EDE''s'!W180</f>
        <v>0.61680998502325468</v>
      </c>
      <c r="X178" s="25">
        <f>'[27]EDE''s'!X180</f>
        <v>0.62115354239338172</v>
      </c>
      <c r="Y178" s="25">
        <f>'[27]EDE''s'!Y180</f>
        <v>0.61750331382377299</v>
      </c>
      <c r="Z178" s="25">
        <f>'[27]EDE''s'!Z180</f>
        <v>0.61823638166385819</v>
      </c>
      <c r="AA178" s="25">
        <f>'[27]EDE''s'!AA180</f>
        <v>0.6261429170970777</v>
      </c>
      <c r="AB178" s="25">
        <f>'[27]EDE''s'!AB180</f>
        <v>0.62277439557193226</v>
      </c>
      <c r="AC178" s="25">
        <f>'[27]EDE''s'!AC180</f>
        <v>0.61779729483847057</v>
      </c>
      <c r="AD178" s="25">
        <f>'[27]EDE''s'!AD180</f>
        <v>0.614124771729052</v>
      </c>
      <c r="AE178" s="25">
        <f>'[27]EDE''s'!AE180</f>
        <v>0.61584345144607455</v>
      </c>
      <c r="AF178" s="25">
        <f>'[27]EDE''s'!AF180</f>
        <v>0.61177090665716294</v>
      </c>
      <c r="AG178" s="25">
        <f>'[27]EDE''s'!AG180</f>
        <v>0.61411339067093662</v>
      </c>
      <c r="AH178" s="25">
        <f>'[27]EDE''s'!AH180</f>
        <v>0.61123256676253168</v>
      </c>
      <c r="AI178" s="25">
        <f>'[27]EDE''s'!AI180</f>
        <v>0.60423221950994832</v>
      </c>
      <c r="AJ178" s="25">
        <f>'[27]EDE''s'!AJ180</f>
        <v>0.59443707231250309</v>
      </c>
      <c r="AK178" s="25">
        <f>'[27]EDE''s'!AK180</f>
        <v>0.58888619459477765</v>
      </c>
      <c r="AL178" s="25">
        <f>'[27]EDE''s'!AL180</f>
        <v>0.5962923607281293</v>
      </c>
      <c r="AM178" s="25">
        <f>'[27]EDE''s'!AM180</f>
        <v>0.58893373149155936</v>
      </c>
      <c r="AN178" s="25">
        <f>'[27]EDE''s'!AN180</f>
        <v>0.58554204981305613</v>
      </c>
      <c r="AO178" s="25">
        <f>'[27]EDE''s'!AO180</f>
        <v>0.58099169761307512</v>
      </c>
      <c r="AP178" s="25">
        <f>'[27]EDE''s'!AP180</f>
        <v>0.58158114812888784</v>
      </c>
      <c r="AQ178" s="25">
        <f>'[27]EDE''s'!AQ180</f>
        <v>0.58387358621512464</v>
      </c>
      <c r="AR178" s="25">
        <f>'[27]EDE''s'!AR180</f>
        <v>0.58288831431616117</v>
      </c>
      <c r="AS178" s="25">
        <f>'[27]EDE''s'!AS180</f>
        <v>0.56891815125685796</v>
      </c>
      <c r="AT178" s="25">
        <f>'[27]EDE''s'!AT180</f>
        <v>0.56379206199805687</v>
      </c>
      <c r="AU178" s="25">
        <f>'[27]EDE''s'!AU180</f>
        <v>0.58280392266537828</v>
      </c>
      <c r="AV178" s="25">
        <f>'[27]EDE''s'!AV180</f>
        <v>0.58861347760088345</v>
      </c>
      <c r="AW178" s="25">
        <f>'[27]EDE''s'!AW180</f>
        <v>0.59614003255597936</v>
      </c>
      <c r="AX178" s="25">
        <f>'[27]EDE''s'!AX180</f>
        <v>0.58684222707778932</v>
      </c>
      <c r="AY178" s="25">
        <f>'[27]EDE''s'!AY180</f>
        <v>0.58210272929224782</v>
      </c>
      <c r="AZ178" s="25">
        <f>'[27]EDE''s'!AZ180</f>
        <v>0.58247927569679925</v>
      </c>
      <c r="BA178" s="25">
        <f>'[27]EDE''s'!BA180</f>
        <v>0.58347686038439239</v>
      </c>
      <c r="BB178" s="25">
        <f>'[27]EDE''s'!BB180</f>
        <v>0.58542228410473485</v>
      </c>
      <c r="BC178" s="25">
        <f>'[27]EDE''s'!BC180</f>
        <v>0.58170020524127108</v>
      </c>
      <c r="BD178" s="25">
        <f>'[27]EDE''s'!BD180</f>
        <v>0.58261608964908629</v>
      </c>
      <c r="BE178" s="25">
        <f>'[27]EDE''s'!BE180</f>
        <v>0.58789080530652504</v>
      </c>
      <c r="BF178" s="25">
        <f>'[27]EDE''s'!BF180</f>
        <v>0.60095430359672264</v>
      </c>
      <c r="BG178" s="25">
        <f>'[27]EDE''s'!BG180</f>
        <v>0.58777556249352014</v>
      </c>
      <c r="BH178" s="25">
        <f>'[27]EDE''s'!BH180</f>
        <v>0.5869593637879803</v>
      </c>
      <c r="BI178" s="25">
        <f>'[27]EDE''s'!BI180</f>
        <v>0.58506764990948912</v>
      </c>
      <c r="BJ178" s="25">
        <f>'[27]EDE''s'!BJ180</f>
        <v>0.58823271808773814</v>
      </c>
      <c r="BK178" s="25">
        <f>'[27]EDE''s'!BK180</f>
        <v>0.59105627196013855</v>
      </c>
      <c r="BL178" s="25">
        <f>'[27]EDE''s'!BL180</f>
        <v>0.60303619237568251</v>
      </c>
      <c r="BM178" s="25">
        <f>'[27]EDE''s'!BM180</f>
        <v>0.60781323775453</v>
      </c>
      <c r="BN178" s="25">
        <f>'[27]EDE''s'!BN180</f>
        <v>0.61332687945719333</v>
      </c>
      <c r="BO178" s="25">
        <f>'[27]EDE''s'!BO180</f>
        <v>0.62030419565423489</v>
      </c>
      <c r="BP178" s="25">
        <f>'[27]EDE''s'!BP180</f>
        <v>0.62353937964533446</v>
      </c>
      <c r="BQ178" s="25">
        <f>'[27]EDE''s'!BQ180</f>
        <v>0.62909954844688609</v>
      </c>
      <c r="BR178" s="25">
        <f>'[27]EDE''s'!BR180</f>
        <v>0.62118332925907838</v>
      </c>
      <c r="BS178" s="25">
        <f>'[27]EDE''s'!BS180</f>
        <v>0.62617160930840576</v>
      </c>
      <c r="BT178" s="25">
        <f>'[27]EDE''s'!BT180</f>
        <v>0.63161666772371594</v>
      </c>
      <c r="BU178" s="25">
        <f>'[27]EDE''s'!BU180</f>
        <v>0.63340992470617208</v>
      </c>
      <c r="BV178" s="25">
        <f>'[27]EDE''s'!BV180</f>
        <v>0.6326126752001856</v>
      </c>
      <c r="BW178" s="25">
        <f>'[27]EDE''s'!BW180</f>
        <v>0.63763032880980486</v>
      </c>
      <c r="BX178" s="25">
        <f>'[27]EDE''s'!BX180</f>
        <v>0.63493654992486626</v>
      </c>
      <c r="BY178" s="25">
        <f>'[27]EDE''s'!BY180</f>
        <v>0.63938661957269305</v>
      </c>
      <c r="BZ178" s="25">
        <f>'[27]EDE''s'!BZ180</f>
        <v>0.63810975493716937</v>
      </c>
      <c r="CA178" s="25">
        <f>'[27]EDE''s'!CA180</f>
        <v>0.64212712215687773</v>
      </c>
      <c r="CB178" s="25">
        <f>'[27]EDE''s'!CB180</f>
        <v>0.64898509448700437</v>
      </c>
      <c r="CC178" s="25">
        <f>'[27]EDE''s'!CC180</f>
        <v>0.65193530685062429</v>
      </c>
      <c r="CD178" s="25">
        <f>'[27]EDE''s'!CD180</f>
        <v>0.65311250985031133</v>
      </c>
      <c r="CE178" s="25">
        <f>'[27]EDE''s'!CE180</f>
        <v>0.65722880530709615</v>
      </c>
      <c r="CF178" s="25">
        <f>'[27]EDE''s'!CF180</f>
        <v>0.6526524585515131</v>
      </c>
      <c r="CG178" s="25">
        <f>'[27]EDE''s'!CG180</f>
        <v>0.65991183390911856</v>
      </c>
      <c r="CH178" s="25">
        <f>'[27]EDE''s'!CH180</f>
        <v>0.66325116718186516</v>
      </c>
      <c r="CI178" s="25">
        <f>'[27]EDE''s'!CI180</f>
        <v>0.66340595071622144</v>
      </c>
      <c r="CJ178" s="25">
        <f>'[27]EDE''s'!CJ180</f>
        <v>0.66085618052856177</v>
      </c>
      <c r="CK178" s="25">
        <f>'[27]EDE''s'!CK180</f>
        <v>0.66539235199904134</v>
      </c>
      <c r="CL178" s="25">
        <f>'[27]EDE''s'!CL180</f>
        <v>0.6685771707362097</v>
      </c>
      <c r="CM178" s="25">
        <f>'[27]EDE''s'!CM180</f>
        <v>0.66859136870098834</v>
      </c>
      <c r="CN178" s="25">
        <f>'[27]EDE''s'!CN180</f>
        <v>0.66872107953150361</v>
      </c>
      <c r="CO178" s="25">
        <f>'[27]EDE''s'!CO180</f>
        <v>0.67047265656724264</v>
      </c>
      <c r="CP178" s="25">
        <f>'[27]EDE''s'!CP180</f>
        <v>0.68047753046188209</v>
      </c>
      <c r="CQ178" s="25">
        <f>'[27]EDE''s'!CQ180</f>
        <v>0.68105017371980714</v>
      </c>
      <c r="CR178" s="350">
        <f>'[27]EDE''s'!CR180</f>
        <v>0.68701217715137486</v>
      </c>
      <c r="CS178" s="350">
        <f>'[27]EDE''s'!CS180</f>
        <v>0.68466483829090385</v>
      </c>
      <c r="CT178" s="418">
        <f>'[27]EDE''s'!CT180</f>
        <v>0.68676059738872841</v>
      </c>
      <c r="CU178" s="418">
        <f>'[27]EDE''s'!CU180</f>
        <v>0.68882496567002893</v>
      </c>
      <c r="CV178" s="418">
        <f>'[27]EDE''s'!CV180</f>
        <v>0.69049005336873481</v>
      </c>
      <c r="CW178" s="418">
        <f>'[27]EDE''s'!CW180</f>
        <v>0.68894153968362859</v>
      </c>
      <c r="CX178" s="418">
        <f>'[27]EDE''s'!CX180</f>
        <v>0.68830256806499401</v>
      </c>
      <c r="CY178" s="418">
        <f>'[27]EDE''s'!CY180</f>
        <v>0.69392452450571607</v>
      </c>
      <c r="CZ178" s="418">
        <f>'[27]EDE''s'!CZ180</f>
        <v>0.69565881909469285</v>
      </c>
      <c r="DA178" s="418">
        <f>'[27]EDE''s'!DA180</f>
        <v>0.69830228598748667</v>
      </c>
      <c r="DB178" s="418">
        <f>'[27]EDE''s'!DB180</f>
        <v>0.70161033926295835</v>
      </c>
      <c r="DC178" s="418">
        <f>'[27]EDE''s'!DC180</f>
        <v>0.70560362698501189</v>
      </c>
      <c r="DD178" s="418">
        <f>'[27]EDE''s'!DD180</f>
        <v>0.71045265992432671</v>
      </c>
      <c r="DE178" s="418">
        <f>'[27]EDE''s'!DE180</f>
        <v>0.71192986777749734</v>
      </c>
      <c r="DF178" s="418">
        <f>'[27]EDE''s'!DF180</f>
        <v>0.71215330079642802</v>
      </c>
      <c r="DG178" s="418">
        <f>'[27]EDE''s'!DG180</f>
        <v>0.71553822840315484</v>
      </c>
      <c r="DH178" s="418">
        <f>'[27]EDE''s'!DH180</f>
        <v>0.71831520712107755</v>
      </c>
      <c r="DI178" s="418">
        <f>'[27]EDE''s'!DI180</f>
        <v>0.71870470189168401</v>
      </c>
      <c r="DJ178" s="418">
        <f>'[27]EDE''s'!DJ180</f>
        <v>0.72232728481882724</v>
      </c>
      <c r="DK178" s="418">
        <f>'[27]EDE''s'!DK180</f>
        <v>0.72170242499305137</v>
      </c>
      <c r="DL178" s="418">
        <f>'[27]EDE''s'!DL180</f>
        <v>0.72573645985324553</v>
      </c>
      <c r="DM178" s="418">
        <f>'[27]EDE''s'!DM180</f>
        <v>0.72799600696091316</v>
      </c>
      <c r="DN178" s="418">
        <f>'[27]EDE''s'!DN180</f>
        <v>0.72887033061263917</v>
      </c>
      <c r="DO178" s="418">
        <f>'[27]EDE''s'!DO180</f>
        <v>0.7309186101766314</v>
      </c>
      <c r="DP178" s="418">
        <f>'[27]EDE''s'!DP180</f>
        <v>0.73231143633046847</v>
      </c>
      <c r="DQ178" s="418">
        <f>'[27]EDE''s'!DQ180</f>
        <v>0.73446736725770323</v>
      </c>
      <c r="DR178" s="418">
        <f>'[27]EDE''s'!DR180</f>
        <v>0.73592367431670347</v>
      </c>
      <c r="DS178" s="418">
        <f>'[27]EDE''s'!DS180</f>
        <v>0.73355867221684201</v>
      </c>
      <c r="DT178" s="418">
        <f>'[27]EDE''s'!DT180</f>
        <v>0.73545268594365443</v>
      </c>
      <c r="DU178" s="418">
        <f>'[27]EDE''s'!DU180</f>
        <v>0.74028802633592206</v>
      </c>
      <c r="DV178" s="418">
        <f>'[27]EDE''s'!DV180</f>
        <v>0.74081526085113447</v>
      </c>
      <c r="DW178" s="418">
        <f>'[27]EDE''s'!DW180</f>
        <v>0.74372373516035928</v>
      </c>
      <c r="DX178" s="418">
        <f>'[27]EDE''s'!DX180</f>
        <v>0.74671556591159938</v>
      </c>
      <c r="DY178" s="418">
        <f>'[27]EDE''s'!DY180</f>
        <v>0.75009750708337763</v>
      </c>
      <c r="DZ178" s="418">
        <f>'[27]EDE''s'!DZ180</f>
        <v>0.74960911951405695</v>
      </c>
      <c r="EA178" s="418">
        <f>'[27]EDE''s'!EA180</f>
        <v>0.74808574079363743</v>
      </c>
      <c r="EB178" s="418">
        <f>'[27]EDE''s'!EB180</f>
        <v>0.74665176547868906</v>
      </c>
      <c r="EC178" s="418">
        <f>'[27]EDE''s'!EC180</f>
        <v>0.75033227100666566</v>
      </c>
      <c r="ED178" s="418">
        <f>'[27]EDE''s'!ED180</f>
        <v>0.75225514257178949</v>
      </c>
      <c r="EE178" s="418">
        <f>'[27]EDE''s'!EE180</f>
        <v>0.75460629838415916</v>
      </c>
      <c r="EF178" s="418">
        <f>'[27]EDE''s'!EF180</f>
        <v>0.75814812833708622</v>
      </c>
      <c r="EG178" s="418">
        <f>'[27]EDE''s'!EG180</f>
        <v>0.75835400629973204</v>
      </c>
      <c r="EH178" s="418">
        <f>'[27]EDE''s'!EH180</f>
        <v>0.76064642028967933</v>
      </c>
      <c r="EI178" s="418">
        <f>'[27]EDE''s'!EI180</f>
        <v>0.76181285899299389</v>
      </c>
      <c r="EJ178" s="418">
        <f>'[27]EDE''s'!EJ180</f>
        <v>0.76250457272703798</v>
      </c>
      <c r="EK178" s="418">
        <f>'[27]EDE''s'!EK180</f>
        <v>0.76463518075964976</v>
      </c>
      <c r="EL178" s="418">
        <f>'[27]EDE''s'!EL180</f>
        <v>0.76831228492175363</v>
      </c>
      <c r="EM178" s="418">
        <f>'[27]EDE''s'!EM180</f>
        <v>0.77414023390676734</v>
      </c>
      <c r="EN178" s="418">
        <f>'[27]EDE''s'!EN180</f>
        <v>0.7777405943956317</v>
      </c>
      <c r="EO178" s="418">
        <f>'[27]EDE''s'!EO180</f>
        <v>0.77773703609730316</v>
      </c>
      <c r="EP178" s="418">
        <f>'[27]EDE''s'!EP180</f>
        <v>0.77281486607511862</v>
      </c>
      <c r="EQ178" s="418">
        <f>'[27]EDE''s'!EQ180</f>
        <v>0.76421821042163507</v>
      </c>
      <c r="ER178" s="418">
        <f>'[27]EDE''s'!ER180</f>
        <v>0.75461251894216552</v>
      </c>
      <c r="ES178" s="418">
        <f>'[27]EDE''s'!ES180</f>
        <v>0.75104153667079765</v>
      </c>
      <c r="ET178" s="469"/>
      <c r="EU178" s="25"/>
      <c r="EV178" s="25"/>
      <c r="EW178" s="25"/>
      <c r="EX178" s="25"/>
      <c r="EY178" s="25"/>
      <c r="EZ178" s="25"/>
      <c r="FA178" s="25"/>
      <c r="FB178" s="361"/>
      <c r="FC178" s="418"/>
      <c r="FD178" s="418"/>
      <c r="FE178" s="418"/>
      <c r="FF178" s="418"/>
      <c r="FG178" s="483"/>
      <c r="FH178" s="483"/>
      <c r="FI178" s="483"/>
      <c r="FJ178" s="483"/>
      <c r="FK178" s="483"/>
      <c r="FL178" s="483"/>
      <c r="FM178" s="483"/>
      <c r="FN178" s="483"/>
      <c r="FO178" s="483"/>
    </row>
    <row r="179" spans="1:171" ht="12.75" x14ac:dyDescent="0.2">
      <c r="A179" s="48"/>
      <c r="B179" s="23" t="s">
        <v>49</v>
      </c>
      <c r="C179" s="338">
        <f>'[27]EDE''s'!C181</f>
        <v>0.7134754454922847</v>
      </c>
      <c r="D179" s="338">
        <f>'[27]EDE''s'!D181</f>
        <v>0.74623456559303625</v>
      </c>
      <c r="E179" s="341">
        <f>'[27]EDE''s'!E181</f>
        <v>-3.2759120100751549</v>
      </c>
      <c r="F179" s="338">
        <f>'[27]EDE''s'!F181</f>
        <v>-4.3899226344088896E-2</v>
      </c>
      <c r="G179" s="336"/>
      <c r="H179" s="338">
        <f>'[27]EDE''s'!H181</f>
        <v>0.71027369238196181</v>
      </c>
      <c r="I179" s="341">
        <f>'[27]EDE''s'!I181</f>
        <v>3.596087321107444</v>
      </c>
      <c r="J179" s="338">
        <f>'[27]EDE''s'!J181</f>
        <v>5.0629600387530428E-2</v>
      </c>
      <c r="L179" s="25">
        <f>'[27]EDE''s'!L181</f>
        <v>0.58169927055945159</v>
      </c>
      <c r="M179" s="25">
        <f>'[27]EDE''s'!M181</f>
        <v>0.58402326077136357</v>
      </c>
      <c r="N179" s="25">
        <f>'[27]EDE''s'!N181</f>
        <v>0.58856749640184891</v>
      </c>
      <c r="O179" s="25">
        <f>'[27]EDE''s'!O181</f>
        <v>0.59041506077811157</v>
      </c>
      <c r="P179" s="25">
        <f>'[27]EDE''s'!P181</f>
        <v>0.59988817371718461</v>
      </c>
      <c r="Q179" s="25">
        <f>'[27]EDE''s'!Q181</f>
        <v>0.59902872819284414</v>
      </c>
      <c r="R179" s="25">
        <f>'[27]EDE''s'!R181</f>
        <v>0.60012378777831288</v>
      </c>
      <c r="S179" s="25">
        <f>'[27]EDE''s'!S181</f>
        <v>0.59768737459555876</v>
      </c>
      <c r="T179" s="25">
        <f>'[27]EDE''s'!T181</f>
        <v>0.59701876622183003</v>
      </c>
      <c r="U179" s="25">
        <f>'[27]EDE''s'!U181</f>
        <v>0.59484477911933187</v>
      </c>
      <c r="V179" s="25">
        <f>'[27]EDE''s'!V181</f>
        <v>0.60264964556250133</v>
      </c>
      <c r="W179" s="25">
        <f>'[27]EDE''s'!W181</f>
        <v>0.60300852736140398</v>
      </c>
      <c r="X179" s="25">
        <f>'[27]EDE''s'!X181</f>
        <v>0.60541736692129178</v>
      </c>
      <c r="Y179" s="25">
        <f>'[27]EDE''s'!Y181</f>
        <v>0.60658591983826227</v>
      </c>
      <c r="Z179" s="25">
        <f>'[27]EDE''s'!Z181</f>
        <v>0.60725743269879096</v>
      </c>
      <c r="AA179" s="25">
        <f>'[27]EDE''s'!AA181</f>
        <v>0.61146877834725155</v>
      </c>
      <c r="AB179" s="25">
        <f>'[27]EDE''s'!AB181</f>
        <v>0.60753850555776856</v>
      </c>
      <c r="AC179" s="25">
        <f>'[27]EDE''s'!AC181</f>
        <v>0.6099499754322345</v>
      </c>
      <c r="AD179" s="25">
        <f>'[27]EDE''s'!AD181</f>
        <v>0.60766463724287711</v>
      </c>
      <c r="AE179" s="25">
        <f>'[27]EDE''s'!AE181</f>
        <v>0.60534879024732602</v>
      </c>
      <c r="AF179" s="25">
        <f>'[27]EDE''s'!AF181</f>
        <v>0.60356767969906433</v>
      </c>
      <c r="AG179" s="25">
        <f>'[27]EDE''s'!AG181</f>
        <v>0.61099887990891899</v>
      </c>
      <c r="AH179" s="25">
        <f>'[27]EDE''s'!AH181</f>
        <v>0.60820539991170186</v>
      </c>
      <c r="AI179" s="25">
        <f>'[27]EDE''s'!AI181</f>
        <v>0.60562482397279416</v>
      </c>
      <c r="AJ179" s="25">
        <f>'[27]EDE''s'!AJ181</f>
        <v>0.59994150644268796</v>
      </c>
      <c r="AK179" s="25">
        <f>'[27]EDE''s'!AK181</f>
        <v>0.59879815026465988</v>
      </c>
      <c r="AL179" s="25">
        <f>'[27]EDE''s'!AL181</f>
        <v>0.6092684417983919</v>
      </c>
      <c r="AM179" s="25">
        <f>'[27]EDE''s'!AM181</f>
        <v>0.60631653882143066</v>
      </c>
      <c r="AN179" s="25">
        <f>'[27]EDE''s'!AN181</f>
        <v>0.60934934866421187</v>
      </c>
      <c r="AO179" s="25">
        <f>'[27]EDE''s'!AO181</f>
        <v>0.60848444848875038</v>
      </c>
      <c r="AP179" s="25">
        <f>'[27]EDE''s'!AP181</f>
        <v>0.61422439291926878</v>
      </c>
      <c r="AQ179" s="25">
        <f>'[27]EDE''s'!AQ181</f>
        <v>0.6249307542135194</v>
      </c>
      <c r="AR179" s="25">
        <f>'[27]EDE''s'!AR181</f>
        <v>0.62588834314544783</v>
      </c>
      <c r="AS179" s="25">
        <f>'[27]EDE''s'!AS181</f>
        <v>0.61594669200698715</v>
      </c>
      <c r="AT179" s="25">
        <f>'[27]EDE''s'!AT181</f>
        <v>0.61779573409958943</v>
      </c>
      <c r="AU179" s="25">
        <f>'[27]EDE''s'!AU181</f>
        <v>0.63702505351922512</v>
      </c>
      <c r="AV179" s="25">
        <f>'[27]EDE''s'!AV181</f>
        <v>0.6486191312246522</v>
      </c>
      <c r="AW179" s="25">
        <f>'[27]EDE''s'!AW181</f>
        <v>0.65257943979875821</v>
      </c>
      <c r="AX179" s="25">
        <f>'[27]EDE''s'!AX181</f>
        <v>0.64712808578559688</v>
      </c>
      <c r="AY179" s="25">
        <f>'[27]EDE''s'!AY181</f>
        <v>0.64984810270994942</v>
      </c>
      <c r="AZ179" s="25">
        <f>'[27]EDE''s'!AZ181</f>
        <v>0.65050206368993146</v>
      </c>
      <c r="BA179" s="25">
        <f>'[27]EDE''s'!BA181</f>
        <v>0.65340465567011974</v>
      </c>
      <c r="BB179" s="25">
        <f>'[27]EDE''s'!BB181</f>
        <v>0.65906188242587604</v>
      </c>
      <c r="BC179" s="25">
        <f>'[27]EDE''s'!BC181</f>
        <v>0.65832961538844514</v>
      </c>
      <c r="BD179" s="25">
        <f>'[27]EDE''s'!BD181</f>
        <v>0.65924661023601361</v>
      </c>
      <c r="BE179" s="25">
        <f>'[27]EDE''s'!BE181</f>
        <v>0.66903976736043747</v>
      </c>
      <c r="BF179" s="25">
        <f>'[27]EDE''s'!BF181</f>
        <v>0.6781678234488856</v>
      </c>
      <c r="BG179" s="25">
        <f>'[27]EDE''s'!BG181</f>
        <v>0.66699974065585121</v>
      </c>
      <c r="BH179" s="25">
        <f>'[27]EDE''s'!BH181</f>
        <v>0.66481212938788481</v>
      </c>
      <c r="BI179" s="25">
        <f>'[27]EDE''s'!BI181</f>
        <v>0.6694773235360254</v>
      </c>
      <c r="BJ179" s="25">
        <f>'[27]EDE''s'!BJ181</f>
        <v>0.66778680921085953</v>
      </c>
      <c r="BK179" s="25">
        <f>'[27]EDE''s'!BK181</f>
        <v>0.66547980777040583</v>
      </c>
      <c r="BL179" s="25">
        <f>'[27]EDE''s'!BL181</f>
        <v>0.67805804377361656</v>
      </c>
      <c r="BM179" s="25">
        <f>'[27]EDE''s'!BM181</f>
        <v>0.68073615211128768</v>
      </c>
      <c r="BN179" s="25">
        <f>'[27]EDE''s'!BN181</f>
        <v>0.68004387338531924</v>
      </c>
      <c r="BO179" s="25">
        <f>'[27]EDE''s'!BO181</f>
        <v>0.68182442458988668</v>
      </c>
      <c r="BP179" s="25">
        <f>'[27]EDE''s'!BP181</f>
        <v>0.68733918584277931</v>
      </c>
      <c r="BQ179" s="25">
        <f>'[27]EDE''s'!BQ181</f>
        <v>0.68553309397982076</v>
      </c>
      <c r="BR179" s="25">
        <f>'[27]EDE''s'!BR181</f>
        <v>0.6766819733942484</v>
      </c>
      <c r="BS179" s="25">
        <f>'[27]EDE''s'!BS181</f>
        <v>0.6789960723640438</v>
      </c>
      <c r="BT179" s="25">
        <f>'[27]EDE''s'!BT181</f>
        <v>0.68358621484861437</v>
      </c>
      <c r="BU179" s="25">
        <f>'[27]EDE''s'!BU181</f>
        <v>0.68328870995948909</v>
      </c>
      <c r="BV179" s="25">
        <f>'[27]EDE''s'!BV181</f>
        <v>0.68417188408819396</v>
      </c>
      <c r="BW179" s="25">
        <f>'[27]EDE''s'!BW181</f>
        <v>0.68870292144155909</v>
      </c>
      <c r="BX179" s="25">
        <f>'[27]EDE''s'!BX181</f>
        <v>0.68507167666077184</v>
      </c>
      <c r="BY179" s="25">
        <f>'[27]EDE''s'!BY181</f>
        <v>0.68236225832315234</v>
      </c>
      <c r="BZ179" s="25">
        <f>'[27]EDE''s'!BZ181</f>
        <v>0.68550256170174007</v>
      </c>
      <c r="CA179" s="25">
        <f>'[27]EDE''s'!CA181</f>
        <v>0.68713654707058691</v>
      </c>
      <c r="CB179" s="25">
        <f>'[27]EDE''s'!CB181</f>
        <v>0.69217686761459829</v>
      </c>
      <c r="CC179" s="25">
        <f>'[27]EDE''s'!CC181</f>
        <v>0.69000354479808068</v>
      </c>
      <c r="CD179" s="25">
        <f>'[27]EDE''s'!CD181</f>
        <v>0.68575758510859919</v>
      </c>
      <c r="CE179" s="25">
        <f>'[27]EDE''s'!CE181</f>
        <v>0.68802458670271016</v>
      </c>
      <c r="CF179" s="25">
        <f>'[27]EDE''s'!CF181</f>
        <v>0.68437756224027968</v>
      </c>
      <c r="CG179" s="25">
        <f>'[27]EDE''s'!CG181</f>
        <v>0.69068526816090903</v>
      </c>
      <c r="CH179" s="25">
        <f>'[27]EDE''s'!CH181</f>
        <v>0.69214698847053857</v>
      </c>
      <c r="CI179" s="25">
        <f>'[27]EDE''s'!CI181</f>
        <v>0.69126108856283675</v>
      </c>
      <c r="CJ179" s="25">
        <f>'[27]EDE''s'!CJ181</f>
        <v>0.6852853478706955</v>
      </c>
      <c r="CK179" s="25">
        <f>'[27]EDE''s'!CK181</f>
        <v>0.68921437230083737</v>
      </c>
      <c r="CL179" s="25">
        <f>'[27]EDE''s'!CL181</f>
        <v>0.68660963644975948</v>
      </c>
      <c r="CM179" s="25">
        <f>'[27]EDE''s'!CM181</f>
        <v>0.68529781721903693</v>
      </c>
      <c r="CN179" s="25">
        <f>'[27]EDE''s'!CN181</f>
        <v>0.68094970190768034</v>
      </c>
      <c r="CO179" s="25">
        <f>'[27]EDE''s'!CO181</f>
        <v>0.68050069619682207</v>
      </c>
      <c r="CP179" s="25">
        <f>'[27]EDE''s'!CP181</f>
        <v>0.69267679406315241</v>
      </c>
      <c r="CQ179" s="25">
        <f>'[27]EDE''s'!CQ181</f>
        <v>0.69102020836509748</v>
      </c>
      <c r="CR179" s="350">
        <f>'[27]EDE''s'!CR181</f>
        <v>0.68746126445857947</v>
      </c>
      <c r="CS179" s="350">
        <f>'[27]EDE''s'!CS181</f>
        <v>0.682851639867742</v>
      </c>
      <c r="CT179" s="418">
        <f>'[27]EDE''s'!CT181</f>
        <v>0.68144810316141746</v>
      </c>
      <c r="CU179" s="418">
        <f>'[27]EDE''s'!CU181</f>
        <v>0.68440076522228643</v>
      </c>
      <c r="CV179" s="418">
        <f>'[27]EDE''s'!CV181</f>
        <v>0.6819490361580971</v>
      </c>
      <c r="CW179" s="418">
        <f>'[27]EDE''s'!CW181</f>
        <v>0.67464171542413343</v>
      </c>
      <c r="CX179" s="418">
        <f>'[27]EDE''s'!CX181</f>
        <v>0.67327060449972598</v>
      </c>
      <c r="CY179" s="418">
        <f>'[27]EDE''s'!CY181</f>
        <v>0.67572112817964602</v>
      </c>
      <c r="CZ179" s="418">
        <f>'[27]EDE''s'!CZ181</f>
        <v>0.67601334455435069</v>
      </c>
      <c r="DA179" s="418">
        <f>'[27]EDE''s'!DA181</f>
        <v>0.68198157608170384</v>
      </c>
      <c r="DB179" s="418">
        <f>'[27]EDE''s'!DB181</f>
        <v>0.68130923044003122</v>
      </c>
      <c r="DC179" s="418">
        <f>'[27]EDE''s'!DC181</f>
        <v>0.6844858015928057</v>
      </c>
      <c r="DD179" s="418">
        <f>'[27]EDE''s'!DD181</f>
        <v>0.68750398763194309</v>
      </c>
      <c r="DE179" s="418">
        <f>'[27]EDE''s'!DE181</f>
        <v>0.68704147306934316</v>
      </c>
      <c r="DF179" s="418">
        <f>'[27]EDE''s'!DF181</f>
        <v>0.68890494394146884</v>
      </c>
      <c r="DG179" s="418">
        <f>'[27]EDE''s'!DG181</f>
        <v>0.69174257351689394</v>
      </c>
      <c r="DH179" s="418">
        <f>'[27]EDE''s'!DH181</f>
        <v>0.69568671382391045</v>
      </c>
      <c r="DI179" s="418">
        <f>'[27]EDE''s'!DI181</f>
        <v>0.70315110889504207</v>
      </c>
      <c r="DJ179" s="418">
        <f>'[27]EDE''s'!DJ181</f>
        <v>0.70247912058208062</v>
      </c>
      <c r="DK179" s="418">
        <f>'[27]EDE''s'!DK181</f>
        <v>0.70120444832442652</v>
      </c>
      <c r="DL179" s="418">
        <f>'[27]EDE''s'!DL181</f>
        <v>0.70537431348407387</v>
      </c>
      <c r="DM179" s="418">
        <f>'[27]EDE''s'!DM181</f>
        <v>0.70486748066331462</v>
      </c>
      <c r="DN179" s="418">
        <f>'[27]EDE''s'!DN181</f>
        <v>0.70698061497928355</v>
      </c>
      <c r="DO179" s="418">
        <f>'[27]EDE''s'!DO181</f>
        <v>0.70530126784313751</v>
      </c>
      <c r="DP179" s="418">
        <f>'[27]EDE''s'!DP181</f>
        <v>0.70414341808521319</v>
      </c>
      <c r="DQ179" s="418">
        <f>'[27]EDE''s'!DQ181</f>
        <v>0.70903367780127635</v>
      </c>
      <c r="DR179" s="418">
        <f>'[27]EDE''s'!DR181</f>
        <v>0.70919013362430749</v>
      </c>
      <c r="DS179" s="418">
        <f>'[27]EDE''s'!DS181</f>
        <v>0.70260659653450186</v>
      </c>
      <c r="DT179" s="418">
        <f>'[27]EDE''s'!DT181</f>
        <v>0.7058567828710467</v>
      </c>
      <c r="DU179" s="418">
        <f>'[27]EDE''s'!DU181</f>
        <v>0.71027369238196181</v>
      </c>
      <c r="DV179" s="418">
        <f>'[27]EDE''s'!DV181</f>
        <v>0.71509079792853447</v>
      </c>
      <c r="DW179" s="418">
        <f>'[27]EDE''s'!DW181</f>
        <v>0.72094628013303408</v>
      </c>
      <c r="DX179" s="418">
        <f>'[27]EDE''s'!DX181</f>
        <v>0.72407580091873469</v>
      </c>
      <c r="DY179" s="418">
        <f>'[27]EDE''s'!DY181</f>
        <v>0.73123356328510325</v>
      </c>
      <c r="DZ179" s="418">
        <f>'[27]EDE''s'!DZ181</f>
        <v>0.72979331964200111</v>
      </c>
      <c r="EA179" s="418">
        <f>'[27]EDE''s'!EA181</f>
        <v>0.72942801139842639</v>
      </c>
      <c r="EB179" s="418">
        <f>'[27]EDE''s'!EB181</f>
        <v>0.73371114472293353</v>
      </c>
      <c r="EC179" s="418">
        <f>'[27]EDE''s'!EC181</f>
        <v>0.73134009551574819</v>
      </c>
      <c r="ED179" s="418">
        <f>'[27]EDE''s'!ED181</f>
        <v>0.73358182292500118</v>
      </c>
      <c r="EE179" s="418">
        <f>'[27]EDE''s'!EE181</f>
        <v>0.74122785683743442</v>
      </c>
      <c r="EF179" s="418">
        <f>'[27]EDE''s'!EF181</f>
        <v>0.74439235194773179</v>
      </c>
      <c r="EG179" s="418">
        <f>'[27]EDE''s'!EG181</f>
        <v>0.74623456559303625</v>
      </c>
      <c r="EH179" s="418">
        <f>'[27]EDE''s'!EH181</f>
        <v>0.74658666688107855</v>
      </c>
      <c r="EI179" s="418">
        <f>'[27]EDE''s'!EI181</f>
        <v>0.74620315213863897</v>
      </c>
      <c r="EJ179" s="418">
        <f>'[27]EDE''s'!EJ181</f>
        <v>0.74395768225849979</v>
      </c>
      <c r="EK179" s="418">
        <f>'[27]EDE''s'!EK181</f>
        <v>0.74225235417685831</v>
      </c>
      <c r="EL179" s="418">
        <f>'[27]EDE''s'!EL181</f>
        <v>0.74350124197877054</v>
      </c>
      <c r="EM179" s="418">
        <f>'[27]EDE''s'!EM181</f>
        <v>0.74607644868638823</v>
      </c>
      <c r="EN179" s="418">
        <f>'[27]EDE''s'!EN181</f>
        <v>0.75231916465593796</v>
      </c>
      <c r="EO179" s="418">
        <f>'[27]EDE''s'!EO181</f>
        <v>0.75513069621511952</v>
      </c>
      <c r="EP179" s="418">
        <f>'[27]EDE''s'!EP181</f>
        <v>0.75019996942236744</v>
      </c>
      <c r="EQ179" s="418">
        <f>'[27]EDE''s'!EQ181</f>
        <v>0.74258131509181446</v>
      </c>
      <c r="ER179" s="418">
        <f>'[27]EDE''s'!ER181</f>
        <v>0.72710237665685706</v>
      </c>
      <c r="ES179" s="418">
        <f>'[27]EDE''s'!ES181</f>
        <v>0.7134754454922847</v>
      </c>
      <c r="ET179" s="469"/>
      <c r="EU179" s="25"/>
      <c r="EV179" s="25"/>
      <c r="EW179" s="25"/>
      <c r="EX179" s="25"/>
      <c r="EY179" s="25"/>
      <c r="EZ179" s="25"/>
      <c r="FA179" s="25"/>
      <c r="FB179" s="361"/>
      <c r="FC179" s="418"/>
      <c r="FD179" s="418"/>
      <c r="FE179" s="418"/>
      <c r="FF179" s="418"/>
      <c r="FG179" s="483"/>
      <c r="FH179" s="483"/>
      <c r="FI179" s="483"/>
      <c r="FJ179" s="483"/>
      <c r="FK179" s="483"/>
      <c r="FL179" s="483"/>
      <c r="FM179" s="483"/>
      <c r="FN179" s="483"/>
      <c r="FO179" s="483"/>
    </row>
    <row r="180" spans="1:171" ht="12.75" x14ac:dyDescent="0.2">
      <c r="A180" s="48"/>
      <c r="B180" s="23" t="s">
        <v>50</v>
      </c>
      <c r="C180" s="338">
        <f>'[27]EDE''s'!C182</f>
        <v>0.52498796180970986</v>
      </c>
      <c r="D180" s="338">
        <f>'[27]EDE''s'!D182</f>
        <v>0.59830168800244099</v>
      </c>
      <c r="E180" s="341">
        <f>'[27]EDE''s'!E182</f>
        <v>-7.3313726192731128</v>
      </c>
      <c r="F180" s="338">
        <f>'[27]EDE''s'!F182</f>
        <v>-0.12253638534349584</v>
      </c>
      <c r="G180" s="336"/>
      <c r="H180" s="338">
        <f>'[27]EDE''s'!H182</f>
        <v>0.59475610170291615</v>
      </c>
      <c r="I180" s="341">
        <f>'[27]EDE''s'!I182</f>
        <v>0.35455862995248388</v>
      </c>
      <c r="J180" s="338">
        <f>'[27]EDE''s'!J182</f>
        <v>5.9614122316241124E-3</v>
      </c>
      <c r="L180" s="25">
        <f>'[27]EDE''s'!L182</f>
        <v>0.53236023432793889</v>
      </c>
      <c r="M180" s="25">
        <f>'[27]EDE''s'!M182</f>
        <v>0.53565107011391633</v>
      </c>
      <c r="N180" s="25">
        <f>'[27]EDE''s'!N182</f>
        <v>0.54283649026516856</v>
      </c>
      <c r="O180" s="25">
        <f>'[27]EDE''s'!O182</f>
        <v>0.54033197966079327</v>
      </c>
      <c r="P180" s="25">
        <f>'[27]EDE''s'!P182</f>
        <v>0.55189378878181072</v>
      </c>
      <c r="Q180" s="25">
        <f>'[27]EDE''s'!Q182</f>
        <v>0.54586485061974199</v>
      </c>
      <c r="R180" s="25">
        <f>'[27]EDE''s'!R182</f>
        <v>0.54415988516961389</v>
      </c>
      <c r="S180" s="25">
        <f>'[27]EDE''s'!S182</f>
        <v>0.5408605897954476</v>
      </c>
      <c r="T180" s="25">
        <f>'[27]EDE''s'!T182</f>
        <v>0.53961473830747442</v>
      </c>
      <c r="U180" s="25">
        <f>'[27]EDE''s'!U182</f>
        <v>0.54282785141653256</v>
      </c>
      <c r="V180" s="25">
        <f>'[27]EDE''s'!V182</f>
        <v>0.54048437481462674</v>
      </c>
      <c r="W180" s="25">
        <f>'[27]EDE''s'!W182</f>
        <v>0.52761481172813374</v>
      </c>
      <c r="X180" s="25">
        <f>'[27]EDE''s'!X182</f>
        <v>0.53209829534946718</v>
      </c>
      <c r="Y180" s="25">
        <f>'[27]EDE''s'!Y182</f>
        <v>0.53368240838778003</v>
      </c>
      <c r="Z180" s="25">
        <f>'[27]EDE''s'!Z182</f>
        <v>0.5304457604903321</v>
      </c>
      <c r="AA180" s="25">
        <f>'[27]EDE''s'!AA182</f>
        <v>0.54172689276197938</v>
      </c>
      <c r="AB180" s="25">
        <f>'[27]EDE''s'!AB182</f>
        <v>0.53645500194843332</v>
      </c>
      <c r="AC180" s="25">
        <f>'[27]EDE''s'!AC182</f>
        <v>0.53865730063366402</v>
      </c>
      <c r="AD180" s="25">
        <f>'[27]EDE''s'!AD182</f>
        <v>0.53787765498506257</v>
      </c>
      <c r="AE180" s="25">
        <f>'[27]EDE''s'!AE182</f>
        <v>0.53670555628555761</v>
      </c>
      <c r="AF180" s="25">
        <f>'[27]EDE''s'!AF182</f>
        <v>0.53541342025323602</v>
      </c>
      <c r="AG180" s="25">
        <f>'[27]EDE''s'!AG182</f>
        <v>0.54347314181942608</v>
      </c>
      <c r="AH180" s="25">
        <f>'[27]EDE''s'!AH182</f>
        <v>0.54563835463537191</v>
      </c>
      <c r="AI180" s="25">
        <f>'[27]EDE''s'!AI182</f>
        <v>0.54907448602888498</v>
      </c>
      <c r="AJ180" s="25">
        <f>'[27]EDE''s'!AJ182</f>
        <v>0.54269928841847659</v>
      </c>
      <c r="AK180" s="25">
        <f>'[27]EDE''s'!AK182</f>
        <v>0.54061176269253408</v>
      </c>
      <c r="AL180" s="25">
        <f>'[27]EDE''s'!AL182</f>
        <v>0.55494521462180724</v>
      </c>
      <c r="AM180" s="25">
        <f>'[27]EDE''s'!AM182</f>
        <v>0.54482912686341822</v>
      </c>
      <c r="AN180" s="25">
        <f>'[27]EDE''s'!AN182</f>
        <v>0.54966172239769118</v>
      </c>
      <c r="AO180" s="25">
        <f>'[27]EDE''s'!AO182</f>
        <v>0.55170833411233688</v>
      </c>
      <c r="AP180" s="25">
        <f>'[27]EDE''s'!AP182</f>
        <v>0.55652544852473984</v>
      </c>
      <c r="AQ180" s="25">
        <f>'[27]EDE''s'!AQ182</f>
        <v>0.56455540402987936</v>
      </c>
      <c r="AR180" s="25">
        <f>'[27]EDE''s'!AR182</f>
        <v>0.56520657407788222</v>
      </c>
      <c r="AS180" s="25">
        <f>'[27]EDE''s'!AS182</f>
        <v>0.55302046583096087</v>
      </c>
      <c r="AT180" s="25">
        <f>'[27]EDE''s'!AT182</f>
        <v>0.55166527730883841</v>
      </c>
      <c r="AU180" s="25">
        <f>'[27]EDE''s'!AU182</f>
        <v>0.56866371305532737</v>
      </c>
      <c r="AV180" s="25">
        <f>'[27]EDE''s'!AV182</f>
        <v>0.57482443350754953</v>
      </c>
      <c r="AW180" s="25">
        <f>'[27]EDE''s'!AW182</f>
        <v>0.57876255628782791</v>
      </c>
      <c r="AX180" s="25">
        <f>'[27]EDE''s'!AX182</f>
        <v>0.56969154755739859</v>
      </c>
      <c r="AY180" s="25">
        <f>'[27]EDE''s'!AY182</f>
        <v>0.57182534909209426</v>
      </c>
      <c r="AZ180" s="25">
        <f>'[27]EDE''s'!AZ182</f>
        <v>0.56855991866642008</v>
      </c>
      <c r="BA180" s="25">
        <f>'[27]EDE''s'!BA182</f>
        <v>0.56794212788088483</v>
      </c>
      <c r="BB180" s="25">
        <f>'[27]EDE''s'!BB182</f>
        <v>0.56902877533594298</v>
      </c>
      <c r="BC180" s="25">
        <f>'[27]EDE''s'!BC182</f>
        <v>0.56768479599698185</v>
      </c>
      <c r="BD180" s="25">
        <f>'[27]EDE''s'!BD182</f>
        <v>0.56777961687200629</v>
      </c>
      <c r="BE180" s="25">
        <f>'[27]EDE''s'!BE182</f>
        <v>0.5738187508881808</v>
      </c>
      <c r="BF180" s="25">
        <f>'[27]EDE''s'!BF182</f>
        <v>0.58705856463402106</v>
      </c>
      <c r="BG180" s="25">
        <f>'[27]EDE''s'!BG182</f>
        <v>0.57316295555295138</v>
      </c>
      <c r="BH180" s="25">
        <f>'[27]EDE''s'!BH182</f>
        <v>0.5716767392262434</v>
      </c>
      <c r="BI180" s="25">
        <f>'[27]EDE''s'!BI182</f>
        <v>0.57905497528842087</v>
      </c>
      <c r="BJ180" s="25">
        <f>'[27]EDE''s'!BJ182</f>
        <v>0.57990982374351008</v>
      </c>
      <c r="BK180" s="25">
        <f>'[27]EDE''s'!BK182</f>
        <v>0.57946338142402776</v>
      </c>
      <c r="BL180" s="25">
        <f>'[27]EDE''s'!BL182</f>
        <v>0.59002641772361197</v>
      </c>
      <c r="BM180" s="25">
        <f>'[27]EDE''s'!BM182</f>
        <v>0.59726410399711483</v>
      </c>
      <c r="BN180" s="25">
        <f>'[27]EDE''s'!BN182</f>
        <v>0.5993964981569464</v>
      </c>
      <c r="BO180" s="25">
        <f>'[27]EDE''s'!BO182</f>
        <v>0.60260132933425892</v>
      </c>
      <c r="BP180" s="25">
        <f>'[27]EDE''s'!BP182</f>
        <v>0.60771479913787119</v>
      </c>
      <c r="BQ180" s="25">
        <f>'[27]EDE''s'!BQ182</f>
        <v>0.60769847981754044</v>
      </c>
      <c r="BR180" s="25">
        <f>'[27]EDE''s'!BR182</f>
        <v>0.59854554832389506</v>
      </c>
      <c r="BS180" s="25">
        <f>'[27]EDE''s'!BS182</f>
        <v>0.60307369897113383</v>
      </c>
      <c r="BT180" s="25">
        <f>'[27]EDE''s'!BT182</f>
        <v>0.60747292686581889</v>
      </c>
      <c r="BU180" s="25">
        <f>'[27]EDE''s'!BU182</f>
        <v>0.6020527901862206</v>
      </c>
      <c r="BV180" s="25">
        <f>'[27]EDE''s'!BV182</f>
        <v>0.60122051442475488</v>
      </c>
      <c r="BW180" s="25">
        <f>'[27]EDE''s'!BW182</f>
        <v>0.60523717470176164</v>
      </c>
      <c r="BX180" s="25">
        <f>'[27]EDE''s'!BX182</f>
        <v>0.60150707171366757</v>
      </c>
      <c r="BY180" s="25">
        <f>'[27]EDE''s'!BY182</f>
        <v>0.59999973674875773</v>
      </c>
      <c r="BZ180" s="25">
        <f>'[27]EDE''s'!BZ182</f>
        <v>0.59808700735044007</v>
      </c>
      <c r="CA180" s="25">
        <f>'[27]EDE''s'!CA182</f>
        <v>0.60048498147414298</v>
      </c>
      <c r="CB180" s="25">
        <f>'[27]EDE''s'!CB182</f>
        <v>0.60330909284379108</v>
      </c>
      <c r="CC180" s="25">
        <f>'[27]EDE''s'!CC182</f>
        <v>0.60363336265825274</v>
      </c>
      <c r="CD180" s="25">
        <f>'[27]EDE''s'!CD182</f>
        <v>0.60119360172359904</v>
      </c>
      <c r="CE180" s="25">
        <f>'[27]EDE''s'!CE182</f>
        <v>0.60081118673330747</v>
      </c>
      <c r="CF180" s="25">
        <f>'[27]EDE''s'!CF182</f>
        <v>0.59579263787933634</v>
      </c>
      <c r="CG180" s="25">
        <f>'[27]EDE''s'!CG182</f>
        <v>0.60238845501644711</v>
      </c>
      <c r="CH180" s="25">
        <f>'[27]EDE''s'!CH182</f>
        <v>0.61213063906572773</v>
      </c>
      <c r="CI180" s="25">
        <f>'[27]EDE''s'!CI182</f>
        <v>0.61435085695932901</v>
      </c>
      <c r="CJ180" s="25">
        <f>'[27]EDE''s'!CJ182</f>
        <v>0.61252853820106834</v>
      </c>
      <c r="CK180" s="25">
        <f>'[27]EDE''s'!CK182</f>
        <v>0.61489600272784517</v>
      </c>
      <c r="CL180" s="25">
        <f>'[27]EDE''s'!CL182</f>
        <v>0.61743023230003968</v>
      </c>
      <c r="CM180" s="25">
        <f>'[27]EDE''s'!CM182</f>
        <v>0.6171420794696586</v>
      </c>
      <c r="CN180" s="25">
        <f>'[27]EDE''s'!CN182</f>
        <v>0.61635762178589615</v>
      </c>
      <c r="CO180" s="25">
        <f>'[27]EDE''s'!CO182</f>
        <v>0.61272170130143411</v>
      </c>
      <c r="CP180" s="25">
        <f>'[27]EDE''s'!CP182</f>
        <v>0.62015439982827947</v>
      </c>
      <c r="CQ180" s="25">
        <f>'[27]EDE''s'!CQ182</f>
        <v>0.62071608137121426</v>
      </c>
      <c r="CR180" s="350">
        <f>'[27]EDE''s'!CR182</f>
        <v>0.62650244879798711</v>
      </c>
      <c r="CS180" s="350">
        <f>'[27]EDE''s'!CS182</f>
        <v>0.62136073030195138</v>
      </c>
      <c r="CT180" s="418">
        <f>'[27]EDE''s'!CT182</f>
        <v>0.61346351224184037</v>
      </c>
      <c r="CU180" s="418">
        <f>'[27]EDE''s'!CU182</f>
        <v>0.61057727248144744</v>
      </c>
      <c r="CV180" s="418">
        <f>'[27]EDE''s'!CV182</f>
        <v>0.61036777208049042</v>
      </c>
      <c r="CW180" s="418">
        <f>'[27]EDE''s'!CW182</f>
        <v>0.60793327327670577</v>
      </c>
      <c r="CX180" s="418">
        <f>'[27]EDE''s'!CX182</f>
        <v>0.60649202806036562</v>
      </c>
      <c r="CY180" s="418">
        <f>'[27]EDE''s'!CY182</f>
        <v>0.59995487007681603</v>
      </c>
      <c r="CZ180" s="418">
        <f>'[27]EDE''s'!CZ182</f>
        <v>0.59765033730588224</v>
      </c>
      <c r="DA180" s="418">
        <f>'[27]EDE''s'!DA182</f>
        <v>0.60161822380761276</v>
      </c>
      <c r="DB180" s="418">
        <f>'[27]EDE''s'!DB182</f>
        <v>0.59776398881558634</v>
      </c>
      <c r="DC180" s="418">
        <f>'[27]EDE''s'!DC182</f>
        <v>0.59389465134077035</v>
      </c>
      <c r="DD180" s="418">
        <f>'[27]EDE''s'!DD182</f>
        <v>0.58631032016819418</v>
      </c>
      <c r="DE180" s="418">
        <f>'[27]EDE''s'!DE182</f>
        <v>0.58374430113553877</v>
      </c>
      <c r="DF180" s="418">
        <f>'[27]EDE''s'!DF182</f>
        <v>0.58041300371785998</v>
      </c>
      <c r="DG180" s="418">
        <f>'[27]EDE''s'!DG182</f>
        <v>0.58052619301038733</v>
      </c>
      <c r="DH180" s="418">
        <f>'[27]EDE''s'!DH182</f>
        <v>0.57963586159745362</v>
      </c>
      <c r="DI180" s="418">
        <f>'[27]EDE''s'!DI182</f>
        <v>0.57846140498000398</v>
      </c>
      <c r="DJ180" s="418">
        <f>'[27]EDE''s'!DJ182</f>
        <v>0.57750380921521838</v>
      </c>
      <c r="DK180" s="418">
        <f>'[27]EDE''s'!DK182</f>
        <v>0.58258147173297414</v>
      </c>
      <c r="DL180" s="418">
        <f>'[27]EDE''s'!DL182</f>
        <v>0.58495907741816278</v>
      </c>
      <c r="DM180" s="418">
        <f>'[27]EDE''s'!DM182</f>
        <v>0.58438372408130124</v>
      </c>
      <c r="DN180" s="418">
        <f>'[27]EDE''s'!DN182</f>
        <v>0.58887701850292129</v>
      </c>
      <c r="DO180" s="418">
        <f>'[27]EDE''s'!DO182</f>
        <v>0.59156339044890482</v>
      </c>
      <c r="DP180" s="418">
        <f>'[27]EDE''s'!DP182</f>
        <v>0.59416368151342991</v>
      </c>
      <c r="DQ180" s="418">
        <f>'[27]EDE''s'!DQ182</f>
        <v>0.59735058979474287</v>
      </c>
      <c r="DR180" s="418">
        <f>'[27]EDE''s'!DR182</f>
        <v>0.59973288348131437</v>
      </c>
      <c r="DS180" s="418">
        <f>'[27]EDE''s'!DS182</f>
        <v>0.59483198728552189</v>
      </c>
      <c r="DT180" s="418">
        <f>'[27]EDE''s'!DT182</f>
        <v>0.59427090330566701</v>
      </c>
      <c r="DU180" s="418">
        <f>'[27]EDE''s'!DU182</f>
        <v>0.59475610170291615</v>
      </c>
      <c r="DV180" s="418">
        <f>'[27]EDE''s'!DV182</f>
        <v>0.59356848188946554</v>
      </c>
      <c r="DW180" s="418">
        <f>'[27]EDE''s'!DW182</f>
        <v>0.59410968620886684</v>
      </c>
      <c r="DX180" s="418">
        <f>'[27]EDE''s'!DX182</f>
        <v>0.59367527877729354</v>
      </c>
      <c r="DY180" s="418">
        <f>'[27]EDE''s'!DY182</f>
        <v>0.59373529702024164</v>
      </c>
      <c r="DZ180" s="418">
        <f>'[27]EDE''s'!DZ182</f>
        <v>0.58897428218318193</v>
      </c>
      <c r="EA180" s="418">
        <f>'[27]EDE''s'!EA182</f>
        <v>0.58648087820557582</v>
      </c>
      <c r="EB180" s="418">
        <f>'[27]EDE''s'!EB182</f>
        <v>0.58456504222450145</v>
      </c>
      <c r="EC180" s="418">
        <f>'[27]EDE''s'!EC182</f>
        <v>0.58052427891831759</v>
      </c>
      <c r="ED180" s="418">
        <f>'[27]EDE''s'!ED182</f>
        <v>0.58432553557667621</v>
      </c>
      <c r="EE180" s="418">
        <f>'[27]EDE''s'!EE182</f>
        <v>0.59663031748154516</v>
      </c>
      <c r="EF180" s="418">
        <f>'[27]EDE''s'!EF182</f>
        <v>0.599208640380265</v>
      </c>
      <c r="EG180" s="418">
        <f>'[27]EDE''s'!EG182</f>
        <v>0.59830168800244099</v>
      </c>
      <c r="EH180" s="418">
        <f>'[27]EDE''s'!EH182</f>
        <v>0.60483795882395686</v>
      </c>
      <c r="EI180" s="418">
        <f>'[27]EDE''s'!EI182</f>
        <v>0.60585545349617675</v>
      </c>
      <c r="EJ180" s="418">
        <f>'[27]EDE''s'!EJ182</f>
        <v>0.60617083479429468</v>
      </c>
      <c r="EK180" s="418">
        <f>'[27]EDE''s'!EK182</f>
        <v>0.60408136770757248</v>
      </c>
      <c r="EL180" s="418">
        <f>'[27]EDE''s'!EL182</f>
        <v>0.60347789628104653</v>
      </c>
      <c r="EM180" s="418">
        <f>'[27]EDE''s'!EM182</f>
        <v>0.60305873446860103</v>
      </c>
      <c r="EN180" s="418">
        <f>'[27]EDE''s'!EN182</f>
        <v>0.60597447542734817</v>
      </c>
      <c r="EO180" s="418">
        <f>'[27]EDE''s'!EO182</f>
        <v>0.59729098646722689</v>
      </c>
      <c r="EP180" s="418">
        <f>'[27]EDE''s'!EP182</f>
        <v>0.58362922690715913</v>
      </c>
      <c r="EQ180" s="418">
        <f>'[27]EDE''s'!EQ182</f>
        <v>0.55832572111571155</v>
      </c>
      <c r="ER180" s="418">
        <f>'[27]EDE''s'!ER182</f>
        <v>0.54115334808945259</v>
      </c>
      <c r="ES180" s="418">
        <f>'[27]EDE''s'!ES182</f>
        <v>0.52498796180970986</v>
      </c>
      <c r="ET180" s="469"/>
      <c r="EU180" s="25"/>
      <c r="EV180" s="25"/>
      <c r="EW180" s="25"/>
      <c r="EX180" s="25"/>
      <c r="EY180" s="25"/>
      <c r="EZ180" s="25"/>
      <c r="FA180" s="25"/>
      <c r="FB180" s="361"/>
      <c r="FC180" s="418"/>
      <c r="FD180" s="418"/>
      <c r="FE180" s="418"/>
      <c r="FF180" s="418"/>
      <c r="FG180" s="483"/>
      <c r="FH180" s="483"/>
      <c r="FI180" s="483"/>
      <c r="FJ180" s="483"/>
      <c r="FK180" s="483"/>
      <c r="FL180" s="483"/>
      <c r="FM180" s="483"/>
      <c r="FN180" s="483"/>
      <c r="FO180" s="483"/>
    </row>
    <row r="181" spans="1:171" ht="15" x14ac:dyDescent="0.25">
      <c r="A181" s="48"/>
      <c r="B181" s="26"/>
      <c r="C181" s="334"/>
      <c r="D181" s="334"/>
      <c r="E181" s="346" t="str">
        <f>'[27]EDE''s'!E183</f>
        <v>PP</v>
      </c>
      <c r="F181" s="334"/>
      <c r="G181" s="334"/>
      <c r="H181" s="334"/>
      <c r="I181" s="346" t="str">
        <f>'[27]EDE''s'!I183</f>
        <v>PP</v>
      </c>
      <c r="J181" s="334"/>
      <c r="CR181" s="347"/>
      <c r="CS181" s="347"/>
      <c r="CT181" s="388"/>
      <c r="CU181" s="388"/>
      <c r="CV181" s="388"/>
      <c r="CW181" s="388"/>
      <c r="CX181" s="388"/>
      <c r="CY181" s="388"/>
      <c r="CZ181" s="388"/>
      <c r="DA181" s="388"/>
      <c r="DB181" s="388"/>
      <c r="DC181" s="388"/>
      <c r="DD181" s="388"/>
      <c r="DE181" s="388"/>
      <c r="DF181" s="388"/>
      <c r="DG181" s="388"/>
      <c r="DH181" s="388"/>
      <c r="DI181" s="388"/>
      <c r="DJ181" s="388"/>
      <c r="DK181" s="388"/>
      <c r="DL181" s="388"/>
      <c r="DM181" s="388"/>
      <c r="DN181" s="388"/>
      <c r="DO181" s="388"/>
      <c r="DP181" s="388"/>
      <c r="DQ181" s="388"/>
      <c r="DR181" s="388"/>
      <c r="DS181" s="388"/>
      <c r="DT181" s="388"/>
      <c r="DU181" s="388"/>
      <c r="DV181" s="388"/>
      <c r="DW181" s="388"/>
      <c r="DX181" s="388"/>
      <c r="DY181" s="388"/>
      <c r="DZ181" s="388"/>
      <c r="EA181" s="388"/>
      <c r="EB181" s="388"/>
      <c r="EC181" s="388"/>
      <c r="ED181" s="388"/>
      <c r="EE181" s="388"/>
      <c r="EF181" s="388"/>
      <c r="EG181" s="388"/>
      <c r="EH181" s="388"/>
      <c r="EI181" s="388"/>
      <c r="EJ181" s="388"/>
      <c r="EK181" s="388"/>
      <c r="EL181" s="388"/>
      <c r="EM181" s="388"/>
      <c r="EN181" s="388"/>
      <c r="EO181" s="388"/>
      <c r="EP181" s="526"/>
      <c r="EQ181" s="526"/>
      <c r="ER181" s="526"/>
      <c r="ES181" s="526"/>
      <c r="ET181" s="469"/>
      <c r="FB181" s="358"/>
      <c r="FC181" s="415"/>
      <c r="FF181" s="539"/>
      <c r="FG181" s="483"/>
      <c r="FH181" s="483"/>
      <c r="FI181" s="483"/>
      <c r="FJ181" s="483"/>
      <c r="FK181" s="483"/>
      <c r="FL181" s="483"/>
      <c r="FM181" s="483"/>
      <c r="FN181" s="483"/>
      <c r="FO181" s="483"/>
    </row>
    <row r="182" spans="1:171" ht="15" x14ac:dyDescent="0.25">
      <c r="A182" s="48"/>
      <c r="B182" s="44" t="s">
        <v>84</v>
      </c>
      <c r="C182" s="342">
        <f>'[27]EDE''s'!C184</f>
        <v>0.60190616202267122</v>
      </c>
      <c r="D182" s="342">
        <f>'[27]EDE''s'!D184</f>
        <v>0.69303369393724246</v>
      </c>
      <c r="E182" s="339">
        <f>'[27]EDE''s'!E184</f>
        <v>-9.1127531914571236</v>
      </c>
      <c r="F182" s="342">
        <f>'[27]EDE''s'!F184</f>
        <v>-0.13149076691619452</v>
      </c>
      <c r="G182" s="334"/>
      <c r="H182" s="342">
        <f>'[27]EDE''s'!H184</f>
        <v>0.66635893080295294</v>
      </c>
      <c r="I182" s="339">
        <f>'[27]EDE''s'!I184</f>
        <v>2.6674763134289514</v>
      </c>
      <c r="J182" s="342">
        <f>'[27]EDE''s'!J184</f>
        <v>4.0030622988945018E-2</v>
      </c>
      <c r="L182" s="31">
        <f>'[27]EDE''s'!L184</f>
        <v>0.57618710369697657</v>
      </c>
      <c r="M182" s="31">
        <f>'[27]EDE''s'!M184</f>
        <v>0.60738428894351582</v>
      </c>
      <c r="N182" s="31">
        <f>'[27]EDE''s'!N184</f>
        <v>0.64717659940878192</v>
      </c>
      <c r="O182" s="31">
        <f>'[27]EDE''s'!O184</f>
        <v>0.57850874052142887</v>
      </c>
      <c r="P182" s="31">
        <f>'[27]EDE''s'!P184</f>
        <v>0.6109657702847785</v>
      </c>
      <c r="Q182" s="31">
        <f>'[27]EDE''s'!Q184</f>
        <v>0.58254262841624171</v>
      </c>
      <c r="R182" s="31">
        <f>'[27]EDE''s'!R184</f>
        <v>0.59269516145833356</v>
      </c>
      <c r="S182" s="31">
        <f>'[27]EDE''s'!S184</f>
        <v>0.54036849936880638</v>
      </c>
      <c r="T182" s="31">
        <f>'[27]EDE''s'!T184</f>
        <v>0.60070360200321204</v>
      </c>
      <c r="U182" s="31">
        <f>'[27]EDE''s'!U184</f>
        <v>0.63355675419898971</v>
      </c>
      <c r="V182" s="31">
        <f>'[27]EDE''s'!V184</f>
        <v>0.64306682560152539</v>
      </c>
      <c r="W182" s="31">
        <f>'[27]EDE''s'!W184</f>
        <v>0.61377708713192514</v>
      </c>
      <c r="X182" s="31">
        <f>'[27]EDE''s'!X184</f>
        <v>0.61120903139176874</v>
      </c>
      <c r="Y182" s="31">
        <f>'[27]EDE''s'!Y184</f>
        <v>0.59290118818534743</v>
      </c>
      <c r="Z182" s="31">
        <f>'[27]EDE''s'!Z184</f>
        <v>0.60979470100532696</v>
      </c>
      <c r="AA182" s="31">
        <f>'[27]EDE''s'!AA184</f>
        <v>0.63463890656564881</v>
      </c>
      <c r="AB182" s="31">
        <f>'[27]EDE''s'!AB184</f>
        <v>0.54957019506590221</v>
      </c>
      <c r="AC182" s="31">
        <f>'[27]EDE''s'!AC184</f>
        <v>0.55833618589070944</v>
      </c>
      <c r="AD182" s="31">
        <f>'[27]EDE''s'!AD184</f>
        <v>0.54703134996525637</v>
      </c>
      <c r="AE182" s="31">
        <f>'[27]EDE''s'!AE184</f>
        <v>0.52451118805889663</v>
      </c>
      <c r="AF182" s="31">
        <f>'[27]EDE''s'!AF184</f>
        <v>0.56549462050372445</v>
      </c>
      <c r="AG182" s="31">
        <f>'[27]EDE''s'!AG184</f>
        <v>0.678741393681631</v>
      </c>
      <c r="AH182" s="31">
        <f>'[27]EDE''s'!AH184</f>
        <v>0.58998444956984497</v>
      </c>
      <c r="AI182" s="31">
        <f>'[27]EDE''s'!AI184</f>
        <v>0.57362719040812915</v>
      </c>
      <c r="AJ182" s="31">
        <f>'[27]EDE''s'!AJ184</f>
        <v>0.50771723614042297</v>
      </c>
      <c r="AK182" s="31">
        <f>'[27]EDE''s'!AK184</f>
        <v>0.56264968587035902</v>
      </c>
      <c r="AL182" s="31">
        <f>'[27]EDE''s'!AL184</f>
        <v>0.71356948749269344</v>
      </c>
      <c r="AM182" s="31">
        <f>'[27]EDE''s'!AM184</f>
        <v>0.55786388438702761</v>
      </c>
      <c r="AN182" s="31">
        <f>'[27]EDE''s'!AN184</f>
        <v>0.54734917007972927</v>
      </c>
      <c r="AO182" s="31">
        <f>'[27]EDE''s'!AO184</f>
        <v>0.54708464533978962</v>
      </c>
      <c r="AP182" s="31">
        <f>'[27]EDE''s'!AP184</f>
        <v>0.57214916739232236</v>
      </c>
      <c r="AQ182" s="31">
        <f>'[27]EDE''s'!AQ184</f>
        <v>0.59999809609572285</v>
      </c>
      <c r="AR182" s="31">
        <f>'[27]EDE''s'!AR184</f>
        <v>0.58826963202228921</v>
      </c>
      <c r="AS182" s="31">
        <f>'[27]EDE''s'!AS184</f>
        <v>0.55277563404162655</v>
      </c>
      <c r="AT182" s="31">
        <f>'[27]EDE''s'!AT184</f>
        <v>0.57446264586316642</v>
      </c>
      <c r="AU182" s="31">
        <f>'[27]EDE''s'!AU184</f>
        <v>0.77506437175063203</v>
      </c>
      <c r="AV182" s="31">
        <f>'[27]EDE''s'!AV184</f>
        <v>0.60461512582826238</v>
      </c>
      <c r="AW182" s="31">
        <f>'[27]EDE''s'!AW184</f>
        <v>0.64778830400073617</v>
      </c>
      <c r="AX182" s="31">
        <f>'[27]EDE''s'!AX184</f>
        <v>0.61781893030457613</v>
      </c>
      <c r="AY182" s="31">
        <f>'[27]EDE''s'!AY184</f>
        <v>0.58400626520553489</v>
      </c>
      <c r="AZ182" s="31">
        <f>'[27]EDE''s'!AZ184</f>
        <v>0.55612491626792138</v>
      </c>
      <c r="BA182" s="31">
        <f>'[27]EDE''s'!BA184</f>
        <v>0.55933781815312089</v>
      </c>
      <c r="BB182" s="31">
        <f>'[27]EDE''s'!BB184</f>
        <v>0.64992676067865773</v>
      </c>
      <c r="BC182" s="31">
        <f>'[27]EDE''s'!BC184</f>
        <v>0.55955527148577733</v>
      </c>
      <c r="BD182" s="31">
        <f>'[27]EDE''s'!BD184</f>
        <v>0.58104485089156022</v>
      </c>
      <c r="BE182" s="31">
        <f>'[27]EDE''s'!BE184</f>
        <v>0.62881760004710563</v>
      </c>
      <c r="BF182" s="31">
        <f>'[27]EDE''s'!BF184</f>
        <v>0.72474137025719942</v>
      </c>
      <c r="BG182" s="31">
        <f>'[27]EDE''s'!BG184</f>
        <v>0.61464951556128211</v>
      </c>
      <c r="BH182" s="31">
        <f>'[27]EDE''s'!BH184</f>
        <v>0.59258544597592222</v>
      </c>
      <c r="BI182" s="31">
        <f>'[27]EDE''s'!BI184</f>
        <v>0.70452649876751416</v>
      </c>
      <c r="BJ182" s="31">
        <f>'[27]EDE''s'!BJ184</f>
        <v>0.63739453443770977</v>
      </c>
      <c r="BK182" s="31">
        <f>'[27]EDE''s'!BK184</f>
        <v>0.57668163340191514</v>
      </c>
      <c r="BL182" s="31">
        <f>'[27]EDE''s'!BL184</f>
        <v>0.70478916056723973</v>
      </c>
      <c r="BM182" s="31">
        <f>'[27]EDE''s'!BM184</f>
        <v>0.6169110221696541</v>
      </c>
      <c r="BN182" s="31">
        <f>'[27]EDE''s'!BN184</f>
        <v>0.64417915901544198</v>
      </c>
      <c r="BO182" s="31">
        <f>'[27]EDE''s'!BO184</f>
        <v>0.62939321930764269</v>
      </c>
      <c r="BP182" s="31">
        <f>'[27]EDE''s'!BP184</f>
        <v>0.63318032145236569</v>
      </c>
      <c r="BQ182" s="31">
        <f>'[27]EDE''s'!BQ184</f>
        <v>0.65029378680175354</v>
      </c>
      <c r="BR182" s="31">
        <f>'[27]EDE''s'!BR184</f>
        <v>0.63743371253966818</v>
      </c>
      <c r="BS182" s="31">
        <f>'[27]EDE''s'!BS184</f>
        <v>0.67012129474752002</v>
      </c>
      <c r="BT182" s="31">
        <f>'[27]EDE''s'!BT184</f>
        <v>0.6707346235607905</v>
      </c>
      <c r="BU182" s="31">
        <f>'[27]EDE''s'!BU184</f>
        <v>0.65415010854994793</v>
      </c>
      <c r="BV182" s="31">
        <f>'[27]EDE''s'!BV184</f>
        <v>0.66622242772277984</v>
      </c>
      <c r="BW182" s="31">
        <f>'[27]EDE''s'!BW184</f>
        <v>0.6463037540909855</v>
      </c>
      <c r="BX182" s="31">
        <f>'[27]EDE''s'!BX184</f>
        <v>0.66547350071019895</v>
      </c>
      <c r="BY182" s="31">
        <f>'[27]EDE''s'!BY184</f>
        <v>0.616008916457227</v>
      </c>
      <c r="BZ182" s="31">
        <f>'[27]EDE''s'!BZ184</f>
        <v>0.65072526685219001</v>
      </c>
      <c r="CA182" s="31">
        <f>'[27]EDE''s'!CA184</f>
        <v>0.64746160032272604</v>
      </c>
      <c r="CB182" s="31">
        <f>'[27]EDE''s'!CB184</f>
        <v>0.68614003496503517</v>
      </c>
      <c r="CC182" s="31">
        <f>'[27]EDE''s'!CC184</f>
        <v>0.65374978143027163</v>
      </c>
      <c r="CD182" s="31">
        <f>'[27]EDE''s'!CD184</f>
        <v>0.6012809439438237</v>
      </c>
      <c r="CE182" s="31">
        <f>'[27]EDE''s'!CE184</f>
        <v>0.69577758025678227</v>
      </c>
      <c r="CF182" s="31">
        <f>'[27]EDE''s'!CF184</f>
        <v>0.61416701021050379</v>
      </c>
      <c r="CG182" s="31">
        <f>'[27]EDE''s'!CG184</f>
        <v>0.75296820430808731</v>
      </c>
      <c r="CH182" s="31">
        <f>'[27]EDE''s'!CH184</f>
        <v>0.69318089398925553</v>
      </c>
      <c r="CI182" s="31">
        <f>'[27]EDE''s'!CI184</f>
        <v>0.63006186278210219</v>
      </c>
      <c r="CJ182" s="31">
        <f>'[27]EDE''s'!CJ184</f>
        <v>0.62796306182666661</v>
      </c>
      <c r="CK182" s="31">
        <f>'[27]EDE''s'!CK184</f>
        <v>0.65958424589515718</v>
      </c>
      <c r="CL182" s="31">
        <f>'[27]EDE''s'!CL184</f>
        <v>0.65984309888393988</v>
      </c>
      <c r="CM182" s="31">
        <f>'[27]EDE''s'!CM184</f>
        <v>0.64685496384441599</v>
      </c>
      <c r="CN182" s="31">
        <f>'[27]EDE''s'!CN184</f>
        <v>0.66701641154991564</v>
      </c>
      <c r="CO182" s="31">
        <f>'[27]EDE''s'!CO184</f>
        <v>0.64583478785457371</v>
      </c>
      <c r="CP182" s="31">
        <f>'[27]EDE''s'!CP184</f>
        <v>0.72466142629078378</v>
      </c>
      <c r="CQ182" s="31">
        <f>'[27]EDE''s'!CQ184</f>
        <v>0.71042721032947864</v>
      </c>
      <c r="CR182" s="353">
        <f>'[27]EDE''s'!CR184</f>
        <v>0.64374051616408012</v>
      </c>
      <c r="CS182" s="353">
        <f>'[27]EDE''s'!CS184</f>
        <v>0.69581751913776668</v>
      </c>
      <c r="CT182" s="422">
        <f>'[27]EDE''s'!CT184</f>
        <v>0.66846050042559235</v>
      </c>
      <c r="CU182" s="422">
        <f>'[27]EDE''s'!CU184</f>
        <v>0.67053510066407562</v>
      </c>
      <c r="CV182" s="422">
        <f>'[27]EDE''s'!CV184</f>
        <v>0.62171429240067566</v>
      </c>
      <c r="CW182" s="422">
        <f>'[27]EDE''s'!CW184</f>
        <v>0.62101549742611373</v>
      </c>
      <c r="CX182" s="422">
        <f>'[27]EDE''s'!CX184</f>
        <v>0.64711087073260543</v>
      </c>
      <c r="CY182" s="422">
        <f>'[27]EDE''s'!CY184</f>
        <v>0.65327438033082086</v>
      </c>
      <c r="CZ182" s="422">
        <f>'[27]EDE''s'!CZ184</f>
        <v>0.66222274064974052</v>
      </c>
      <c r="DA182" s="422">
        <f>'[27]EDE''s'!DA184</f>
        <v>0.68232776238481962</v>
      </c>
      <c r="DB182" s="422">
        <f>'[27]EDE''s'!DB184</f>
        <v>0.71578801879523746</v>
      </c>
      <c r="DC182" s="422">
        <f>'[27]EDE''s'!DC184</f>
        <v>0.70271026260173164</v>
      </c>
      <c r="DD182" s="422">
        <f>'[27]EDE''s'!DD184</f>
        <v>0.64962778313763647</v>
      </c>
      <c r="DE182" s="422">
        <f>'[27]EDE''s'!DE184</f>
        <v>0.69960759510293091</v>
      </c>
      <c r="DF182" s="422">
        <f>'[27]EDE''s'!DF184</f>
        <v>0.66639982853235513</v>
      </c>
      <c r="DG182" s="422">
        <f>'[27]EDE''s'!DG184</f>
        <v>0.6650756182909856</v>
      </c>
      <c r="DH182" s="422">
        <f>'[27]EDE''s'!DH184</f>
        <v>0.64492297425943435</v>
      </c>
      <c r="DI182" s="422">
        <f>'[27]EDE''s'!DI184</f>
        <v>0.68220364040319514</v>
      </c>
      <c r="DJ182" s="422">
        <f>'[27]EDE''s'!DJ184</f>
        <v>0.65474992747971439</v>
      </c>
      <c r="DK182" s="422">
        <f>'[27]EDE''s'!DK184</f>
        <v>0.66281460520747992</v>
      </c>
      <c r="DL182" s="422">
        <f>'[27]EDE''s'!DL184</f>
        <v>0.70261530910085312</v>
      </c>
      <c r="DM182" s="422">
        <f>'[27]EDE''s'!DM184</f>
        <v>0.67954931595916057</v>
      </c>
      <c r="DN182" s="422">
        <f>'[27]EDE''s'!DN184</f>
        <v>0.74553860563829266</v>
      </c>
      <c r="DO182" s="422">
        <f>'[27]EDE''s'!DO184</f>
        <v>0.7156069147091475</v>
      </c>
      <c r="DP182" s="422">
        <f>'[27]EDE''s'!DP184</f>
        <v>0.65271211565364218</v>
      </c>
      <c r="DQ182" s="422">
        <f>'[27]EDE''s'!DQ184</f>
        <v>0.72617415616237946</v>
      </c>
      <c r="DR182" s="422">
        <f>'[27]EDE''s'!DR184</f>
        <v>0.68442983276322233</v>
      </c>
      <c r="DS182" s="422">
        <f>'[27]EDE''s'!DS184</f>
        <v>0.6076132258448701</v>
      </c>
      <c r="DT182" s="422">
        <f>'[27]EDE''s'!DT184</f>
        <v>0.65943290812451505</v>
      </c>
      <c r="DU182" s="422">
        <f>'[27]EDE''s'!DU184</f>
        <v>0.67773113201648005</v>
      </c>
      <c r="DV182" s="422">
        <f>'[27]EDE''s'!DV184</f>
        <v>0.66950956024771047</v>
      </c>
      <c r="DW182" s="422">
        <f>'[27]EDE''s'!DW184</f>
        <v>0.69259607988119043</v>
      </c>
      <c r="DX182" s="422">
        <f>'[27]EDE''s'!DX184</f>
        <v>0.73515612364812499</v>
      </c>
      <c r="DY182" s="422">
        <f>'[27]EDE''s'!DY184</f>
        <v>0.73546521419111854</v>
      </c>
      <c r="DZ182" s="422">
        <f>'[27]EDE''s'!DZ184</f>
        <v>0.73231480183489683</v>
      </c>
      <c r="EA182" s="422">
        <f>'[27]EDE''s'!EA184</f>
        <v>0.69573947855963514</v>
      </c>
      <c r="EB182" s="422">
        <f>'[27]EDE''s'!EB184</f>
        <v>0.65931773719642894</v>
      </c>
      <c r="EC182" s="422">
        <f>'[27]EDE''s'!EC184</f>
        <v>0.70450484264837265</v>
      </c>
      <c r="ED182" s="422">
        <f>'[27]EDE''s'!ED184</f>
        <v>0.71275180401042915</v>
      </c>
      <c r="EE182" s="422">
        <f>'[27]EDE''s'!EE184</f>
        <v>0.70399179154292069</v>
      </c>
      <c r="EF182" s="422">
        <f>'[27]EDE''s'!EF184</f>
        <v>0.70113082912477365</v>
      </c>
      <c r="EG182" s="422">
        <f>'[27]EDE''s'!EG184</f>
        <v>0.67796258636659434</v>
      </c>
      <c r="EH182" s="422">
        <f>'[27]EDE''s'!EH184</f>
        <v>0.70808683267805173</v>
      </c>
      <c r="EI182" s="422">
        <f>'[27]EDE''s'!EI184</f>
        <v>0.69506738732406048</v>
      </c>
      <c r="EJ182" s="422">
        <f>'[27]EDE''s'!EJ184</f>
        <v>0.70992287546825605</v>
      </c>
      <c r="EK182" s="422">
        <f>'[27]EDE''s'!EK184</f>
        <v>0.72792900400015992</v>
      </c>
      <c r="EL182" s="422">
        <f>'[27]EDE''s'!EL184</f>
        <v>0.72121891722144604</v>
      </c>
      <c r="EM182" s="422">
        <f>'[27]EDE''s'!EM184</f>
        <v>0.72379473573265407</v>
      </c>
      <c r="EN182" s="422">
        <f>'[27]EDE''s'!EN184</f>
        <v>0.71464086063682764</v>
      </c>
      <c r="EO182" s="422">
        <f>'[27]EDE''s'!EO184</f>
        <v>0.70160344070324476</v>
      </c>
      <c r="EP182" s="422">
        <f>'[27]EDE''s'!EP184</f>
        <v>0.60992284067995306</v>
      </c>
      <c r="EQ182" s="422">
        <f>'[27]EDE''s'!EQ184</f>
        <v>0.51759167019407437</v>
      </c>
      <c r="ER182" s="422">
        <f>'[27]EDE''s'!ER184</f>
        <v>0.53672496681654658</v>
      </c>
      <c r="ES182" s="422">
        <f>'[27]EDE''s'!ES184</f>
        <v>0.55222872410992307</v>
      </c>
      <c r="ET182" s="469"/>
      <c r="EU182" s="31">
        <f>'[27]EDE''s'!FA184</f>
        <v>0.60194766757371909</v>
      </c>
      <c r="EV182" s="31">
        <f>'[27]EDE''s'!FB184</f>
        <v>0.58551904712311587</v>
      </c>
      <c r="EW182" s="31">
        <f>'[27]EDE''s'!FC184</f>
        <v>0.59105774852822524</v>
      </c>
      <c r="EX182" s="31">
        <f>'[27]EDE''s'!FD184</f>
        <v>0.60971014405901303</v>
      </c>
      <c r="EY182" s="31">
        <f>'[27]EDE''s'!FE184</f>
        <v>0.64126738020128193</v>
      </c>
      <c r="EZ182" s="31">
        <f>'[27]EDE''s'!FF184</f>
        <v>0.65428392257446999</v>
      </c>
      <c r="FA182" s="31">
        <f>'[27]EDE''s'!FG184</f>
        <v>0.66804062521075158</v>
      </c>
      <c r="FB182" s="364">
        <f>'[27]EDE''s'!FH184</f>
        <v>0.66444490470577189</v>
      </c>
      <c r="FC182" s="422">
        <f>'[27]EDE''s'!FI184</f>
        <v>0.68046116121510825</v>
      </c>
      <c r="FD182" s="422">
        <f>'[27]EDE''s'!FJ184</f>
        <v>0.68892221855100266</v>
      </c>
      <c r="FE182" s="422">
        <f>'[27]EDE''s'!FK184</f>
        <v>0.70399061776866345</v>
      </c>
      <c r="FF182" s="422">
        <f>'EDE''s'!C182</f>
        <v>0.60190616202267122</v>
      </c>
      <c r="FG182" s="483"/>
      <c r="FH182" s="483"/>
      <c r="FI182" s="483"/>
      <c r="FJ182" s="483"/>
      <c r="FK182" s="483"/>
      <c r="FL182" s="483"/>
      <c r="FM182" s="483"/>
      <c r="FN182" s="483"/>
      <c r="FO182" s="483"/>
    </row>
    <row r="183" spans="1:171" ht="15" x14ac:dyDescent="0.25">
      <c r="A183" s="48"/>
      <c r="B183" s="23" t="s">
        <v>48</v>
      </c>
      <c r="C183" s="338">
        <f>'[27]EDE''s'!C185</f>
        <v>0.69592386913769111</v>
      </c>
      <c r="D183" s="338">
        <f>'[27]EDE''s'!D185</f>
        <v>0.74576566574071579</v>
      </c>
      <c r="E183" s="341">
        <f>'[27]EDE''s'!E185</f>
        <v>-4.984179660302468</v>
      </c>
      <c r="F183" s="338">
        <f>'[27]EDE''s'!F185</f>
        <v>-6.6833053454559865E-2</v>
      </c>
      <c r="G183" s="334"/>
      <c r="H183" s="338">
        <f>'[27]EDE''s'!H185</f>
        <v>0.72203631070641827</v>
      </c>
      <c r="I183" s="341">
        <f>'[27]EDE''s'!I185</f>
        <v>2.3729355034297517</v>
      </c>
      <c r="J183" s="338">
        <f>'[27]EDE''s'!J185</f>
        <v>3.2864489891209818E-2</v>
      </c>
      <c r="L183" s="25">
        <f>'[27]EDE''s'!L185</f>
        <v>0.58177615857719267</v>
      </c>
      <c r="M183" s="25">
        <f>'[27]EDE''s'!M185</f>
        <v>0.63957329048384215</v>
      </c>
      <c r="N183" s="25">
        <f>'[27]EDE''s'!N185</f>
        <v>0.64697666776207685</v>
      </c>
      <c r="O183" s="25">
        <f>'[27]EDE''s'!O185</f>
        <v>0.59354965634064916</v>
      </c>
      <c r="P183" s="25">
        <f>'[27]EDE''s'!P185</f>
        <v>0.61912198507721683</v>
      </c>
      <c r="Q183" s="25">
        <f>'[27]EDE''s'!Q185</f>
        <v>0.62733771806257022</v>
      </c>
      <c r="R183" s="25">
        <f>'[27]EDE''s'!R185</f>
        <v>0.6113259867596943</v>
      </c>
      <c r="S183" s="25">
        <f>'[27]EDE''s'!S185</f>
        <v>0.54446473510333859</v>
      </c>
      <c r="T183" s="25">
        <f>'[27]EDE''s'!T185</f>
        <v>0.60618655096602403</v>
      </c>
      <c r="U183" s="25">
        <f>'[27]EDE''s'!U185</f>
        <v>0.66530812365586656</v>
      </c>
      <c r="V183" s="25">
        <f>'[27]EDE''s'!V185</f>
        <v>0.66674222324723231</v>
      </c>
      <c r="W183" s="25">
        <f>'[27]EDE''s'!W185</f>
        <v>0.6963524906969637</v>
      </c>
      <c r="X183" s="25">
        <f>'[27]EDE''s'!X185</f>
        <v>0.62951991210994629</v>
      </c>
      <c r="Y183" s="25">
        <f>'[27]EDE''s'!Y185</f>
        <v>0.58280787615641794</v>
      </c>
      <c r="Z183" s="25">
        <f>'[27]EDE''s'!Z185</f>
        <v>0.6303360895987431</v>
      </c>
      <c r="AA183" s="25">
        <f>'[27]EDE''s'!AA185</f>
        <v>0.64093895350479602</v>
      </c>
      <c r="AB183" s="25">
        <f>'[27]EDE''s'!AB185</f>
        <v>0.5599026853224488</v>
      </c>
      <c r="AC183" s="25">
        <f>'[27]EDE''s'!AC185</f>
        <v>0.54727235710532007</v>
      </c>
      <c r="AD183" s="25">
        <f>'[27]EDE''s'!AD185</f>
        <v>0.55124059594306196</v>
      </c>
      <c r="AE183" s="25">
        <f>'[27]EDE''s'!AE185</f>
        <v>0.53114693777798594</v>
      </c>
      <c r="AF183" s="25">
        <f>'[27]EDE''s'!AF185</f>
        <v>0.56257870025229462</v>
      </c>
      <c r="AG183" s="25">
        <f>'[27]EDE''s'!AG185</f>
        <v>0.65077156990887997</v>
      </c>
      <c r="AH183" s="25">
        <f>'[27]EDE''s'!AH185</f>
        <v>0.55383283852031373</v>
      </c>
      <c r="AI183" s="25">
        <f>'[27]EDE''s'!AI185</f>
        <v>0.52788624761832059</v>
      </c>
      <c r="AJ183" s="25">
        <f>'[27]EDE''s'!AJ185</f>
        <v>0.48652260734371966</v>
      </c>
      <c r="AK183" s="25">
        <f>'[27]EDE''s'!AK185</f>
        <v>0.5492523690957084</v>
      </c>
      <c r="AL183" s="25">
        <f>'[27]EDE''s'!AL185</f>
        <v>0.65527292401159254</v>
      </c>
      <c r="AM183" s="25">
        <f>'[27]EDE''s'!AM185</f>
        <v>0.57234671640337409</v>
      </c>
      <c r="AN183" s="25">
        <f>'[27]EDE''s'!AN185</f>
        <v>0.47323792828025751</v>
      </c>
      <c r="AO183" s="25">
        <f>'[27]EDE''s'!AO185</f>
        <v>0.48714562640654185</v>
      </c>
      <c r="AP183" s="25">
        <f>'[27]EDE''s'!AP185</f>
        <v>0.53273433270333626</v>
      </c>
      <c r="AQ183" s="25">
        <f>'[27]EDE''s'!AQ185</f>
        <v>0.57107530925898398</v>
      </c>
      <c r="AR183" s="25">
        <f>'[27]EDE''s'!AR185</f>
        <v>0.6315737437725395</v>
      </c>
      <c r="AS183" s="25">
        <f>'[27]EDE''s'!AS185</f>
        <v>0.51945715571539786</v>
      </c>
      <c r="AT183" s="25">
        <f>'[27]EDE''s'!AT185</f>
        <v>0.51321868642785939</v>
      </c>
      <c r="AU183" s="25">
        <f>'[27]EDE''s'!AU185</f>
        <v>0.79631219707764234</v>
      </c>
      <c r="AV183" s="25">
        <f>'[27]EDE''s'!AV185</f>
        <v>0.56658918630238875</v>
      </c>
      <c r="AW183" s="25">
        <f>'[27]EDE''s'!AW185</f>
        <v>0.6879621298139027</v>
      </c>
      <c r="AX183" s="25">
        <f>'[27]EDE''s'!AX185</f>
        <v>0.57818078595437894</v>
      </c>
      <c r="AY183" s="25">
        <f>'[27]EDE''s'!AY185</f>
        <v>0.54541379581168936</v>
      </c>
      <c r="AZ183" s="25">
        <f>'[27]EDE''s'!AZ185</f>
        <v>0.51130720662023765</v>
      </c>
      <c r="BA183" s="25">
        <f>'[27]EDE''s'!BA185</f>
        <v>0.49066292068651718</v>
      </c>
      <c r="BB183" s="25">
        <f>'[27]EDE''s'!BB185</f>
        <v>0.66475525237832656</v>
      </c>
      <c r="BC183" s="25">
        <f>'[27]EDE''s'!BC185</f>
        <v>0.47848096914374721</v>
      </c>
      <c r="BD183" s="25">
        <f>'[27]EDE''s'!BD185</f>
        <v>0.57217289698972373</v>
      </c>
      <c r="BE183" s="25">
        <f>'[27]EDE''s'!BE185</f>
        <v>0.58130762440840356</v>
      </c>
      <c r="BF183" s="25">
        <f>'[27]EDE''s'!BF185</f>
        <v>0.64437251215045033</v>
      </c>
      <c r="BG183" s="25">
        <f>'[27]EDE''s'!BG185</f>
        <v>0.53845185292698339</v>
      </c>
      <c r="BH183" s="25">
        <f>'[27]EDE''s'!BH185</f>
        <v>0.52105701120688108</v>
      </c>
      <c r="BI183" s="25">
        <f>'[27]EDE''s'!BI185</f>
        <v>0.6842980298675494</v>
      </c>
      <c r="BJ183" s="25">
        <f>'[27]EDE''s'!BJ185</f>
        <v>0.63484801380914413</v>
      </c>
      <c r="BK183" s="25">
        <f>'[27]EDE''s'!BK185</f>
        <v>0.56682272276487522</v>
      </c>
      <c r="BL183" s="25">
        <f>'[27]EDE''s'!BL185</f>
        <v>0.6915184399979114</v>
      </c>
      <c r="BM183" s="25">
        <f>'[27]EDE''s'!BM185</f>
        <v>0.56940212669792023</v>
      </c>
      <c r="BN183" s="25">
        <f>'[27]EDE''s'!BN185</f>
        <v>0.65216745555231981</v>
      </c>
      <c r="BO183" s="25">
        <f>'[27]EDE''s'!BO185</f>
        <v>0.60929921961407929</v>
      </c>
      <c r="BP183" s="25">
        <f>'[27]EDE''s'!BP185</f>
        <v>0.61303732745358397</v>
      </c>
      <c r="BQ183" s="25">
        <f>'[27]EDE''s'!BQ185</f>
        <v>0.65852846713660751</v>
      </c>
      <c r="BR183" s="25">
        <f>'[27]EDE''s'!BR185</f>
        <v>0.62540875177601329</v>
      </c>
      <c r="BS183" s="25">
        <f>'[27]EDE''s'!BS185</f>
        <v>0.66508624820681939</v>
      </c>
      <c r="BT183" s="25">
        <f>'[27]EDE''s'!BT185</f>
        <v>0.66092229998735741</v>
      </c>
      <c r="BU183" s="25">
        <f>'[27]EDE''s'!BU185</f>
        <v>0.64411564582357805</v>
      </c>
      <c r="BV183" s="25">
        <f>'[27]EDE''s'!BV185</f>
        <v>0.62427230810244527</v>
      </c>
      <c r="BW183" s="25">
        <f>'[27]EDE''s'!BW185</f>
        <v>0.63072791839117825</v>
      </c>
      <c r="BX183" s="25">
        <f>'[27]EDE''s'!BX185</f>
        <v>0.66131051373198746</v>
      </c>
      <c r="BY183" s="25">
        <f>'[27]EDE''s'!BY185</f>
        <v>0.63512635199961753</v>
      </c>
      <c r="BZ183" s="25">
        <f>'[27]EDE''s'!BZ185</f>
        <v>0.63986316413507349</v>
      </c>
      <c r="CA183" s="25">
        <f>'[27]EDE''s'!CA185</f>
        <v>0.65404799556828874</v>
      </c>
      <c r="CB183" s="25">
        <f>'[27]EDE''s'!CB185</f>
        <v>0.69261304184690153</v>
      </c>
      <c r="CC183" s="25">
        <f>'[27]EDE''s'!CC185</f>
        <v>0.68547062578221174</v>
      </c>
      <c r="CD183" s="25">
        <f>'[27]EDE''s'!CD185</f>
        <v>0.62780259039078123</v>
      </c>
      <c r="CE183" s="25">
        <f>'[27]EDE''s'!CE185</f>
        <v>0.71936302948785169</v>
      </c>
      <c r="CF183" s="25">
        <f>'[27]EDE''s'!CF185</f>
        <v>0.61749353788443406</v>
      </c>
      <c r="CG183" s="25">
        <f>'[27]EDE''s'!CG185</f>
        <v>0.74543684327467608</v>
      </c>
      <c r="CH183" s="25">
        <f>'[27]EDE''s'!CH185</f>
        <v>0.67012563126010871</v>
      </c>
      <c r="CI183" s="25">
        <f>'[27]EDE''s'!CI185</f>
        <v>0.6342242442888536</v>
      </c>
      <c r="CJ183" s="25">
        <f>'[27]EDE''s'!CJ185</f>
        <v>0.63242297895979083</v>
      </c>
      <c r="CK183" s="25">
        <f>'[27]EDE''s'!CK185</f>
        <v>0.68856329041561359</v>
      </c>
      <c r="CL183" s="25">
        <f>'[27]EDE''s'!CL185</f>
        <v>0.66640952400838327</v>
      </c>
      <c r="CM183" s="25">
        <f>'[27]EDE''s'!CM185</f>
        <v>0.65440203261472274</v>
      </c>
      <c r="CN183" s="25">
        <f>'[27]EDE''s'!CN185</f>
        <v>0.69185564162998636</v>
      </c>
      <c r="CO183" s="25">
        <f>'[27]EDE''s'!CO185</f>
        <v>0.71106624519000827</v>
      </c>
      <c r="CP183" s="25">
        <f>'[27]EDE''s'!CP185</f>
        <v>0.7488550421142689</v>
      </c>
      <c r="CQ183" s="25">
        <f>'[27]EDE''s'!CQ185</f>
        <v>0.72637603729061562</v>
      </c>
      <c r="CR183" s="350">
        <f>'[27]EDE''s'!CR185</f>
        <v>0.66616096089950494</v>
      </c>
      <c r="CS183" s="350">
        <f>'[27]EDE''s'!CS185</f>
        <v>0.70921525307144362</v>
      </c>
      <c r="CT183" s="418">
        <f>'[27]EDE''s'!CT185</f>
        <v>0.69921934019624998</v>
      </c>
      <c r="CU183" s="418">
        <f>'[27]EDE''s'!CU185</f>
        <v>0.70835535875112576</v>
      </c>
      <c r="CV183" s="418">
        <f>'[27]EDE''s'!CV185</f>
        <v>0.65300597503438262</v>
      </c>
      <c r="CW183" s="418">
        <f>'[27]EDE''s'!CW185</f>
        <v>0.672713605790344</v>
      </c>
      <c r="CX183" s="418">
        <f>'[27]EDE''s'!CX185</f>
        <v>0.6708411860571919</v>
      </c>
      <c r="CY183" s="418">
        <f>'[27]EDE''s'!CY185</f>
        <v>0.71675015762709604</v>
      </c>
      <c r="CZ183" s="418">
        <f>'[27]EDE''s'!CZ185</f>
        <v>0.71073869367249365</v>
      </c>
      <c r="DA183" s="418">
        <f>'[27]EDE''s'!DA185</f>
        <v>0.7436642947582125</v>
      </c>
      <c r="DB183" s="418">
        <f>'[27]EDE''s'!DB185</f>
        <v>0.79417531649026674</v>
      </c>
      <c r="DC183" s="418">
        <f>'[27]EDE''s'!DC185</f>
        <v>0.77832140600925892</v>
      </c>
      <c r="DD183" s="418">
        <f>'[27]EDE''s'!DD185</f>
        <v>0.74117887797345328</v>
      </c>
      <c r="DE183" s="418">
        <f>'[27]EDE''s'!DE185</f>
        <v>0.72257921982038731</v>
      </c>
      <c r="DF183" s="418">
        <f>'[27]EDE''s'!DF185</f>
        <v>0.70063793778147965</v>
      </c>
      <c r="DG183" s="418">
        <f>'[27]EDE''s'!DG185</f>
        <v>0.69792380772593787</v>
      </c>
      <c r="DH183" s="418">
        <f>'[27]EDE''s'!DH185</f>
        <v>0.68150605559712163</v>
      </c>
      <c r="DI183" s="418">
        <f>'[27]EDE''s'!DI185</f>
        <v>0.74508144422922751</v>
      </c>
      <c r="DJ183" s="418">
        <f>'[27]EDE''s'!DJ185</f>
        <v>0.71001479779819632</v>
      </c>
      <c r="DK183" s="418">
        <f>'[27]EDE''s'!DK185</f>
        <v>0.71033269078095473</v>
      </c>
      <c r="DL183" s="418">
        <f>'[27]EDE''s'!DL185</f>
        <v>0.75639271830271637</v>
      </c>
      <c r="DM183" s="418">
        <f>'[27]EDE''s'!DM185</f>
        <v>0.72342075878307355</v>
      </c>
      <c r="DN183" s="418">
        <f>'[27]EDE''s'!DN185</f>
        <v>0.7999113018117614</v>
      </c>
      <c r="DO183" s="418">
        <f>'[27]EDE''s'!DO185</f>
        <v>0.80321357629402668</v>
      </c>
      <c r="DP183" s="418">
        <f>'[27]EDE''s'!DP185</f>
        <v>0.7581662206330505</v>
      </c>
      <c r="DQ183" s="418">
        <f>'[27]EDE''s'!DQ185</f>
        <v>0.75786273311702723</v>
      </c>
      <c r="DR183" s="418">
        <f>'[27]EDE''s'!DR185</f>
        <v>0.72188696062910218</v>
      </c>
      <c r="DS183" s="418">
        <f>'[27]EDE''s'!DS185</f>
        <v>0.66628043581083141</v>
      </c>
      <c r="DT183" s="418">
        <f>'[27]EDE''s'!DT185</f>
        <v>0.70683603431520536</v>
      </c>
      <c r="DU183" s="418">
        <f>'[27]EDE''s'!DU185</f>
        <v>0.73047277915778286</v>
      </c>
      <c r="DV183" s="418">
        <f>'[27]EDE''s'!DV185</f>
        <v>0.71726493917355949</v>
      </c>
      <c r="DW183" s="418">
        <f>'[27]EDE''s'!DW185</f>
        <v>0.74186083667594294</v>
      </c>
      <c r="DX183" s="418">
        <f>'[27]EDE''s'!DX185</f>
        <v>0.81465309022880039</v>
      </c>
      <c r="DY183" s="418">
        <f>'[27]EDE''s'!DY185</f>
        <v>0.80889589560078767</v>
      </c>
      <c r="DZ183" s="418">
        <f>'[27]EDE''s'!DZ185</f>
        <v>0.79103757853709644</v>
      </c>
      <c r="EA183" s="418">
        <f>'[27]EDE''s'!EA185</f>
        <v>0.78336946835410226</v>
      </c>
      <c r="EB183" s="418">
        <f>'[27]EDE''s'!EB185</f>
        <v>0.73889191827791068</v>
      </c>
      <c r="EC183" s="418">
        <f>'[27]EDE''s'!EC185</f>
        <v>0.80705950887255928</v>
      </c>
      <c r="ED183" s="418">
        <f>'[27]EDE''s'!ED185</f>
        <v>0.74872133585922085</v>
      </c>
      <c r="EE183" s="418">
        <f>'[27]EDE''s'!EE185</f>
        <v>0.69193031795487492</v>
      </c>
      <c r="EF183" s="418">
        <f>'[27]EDE''s'!EF185</f>
        <v>0.76217009940614677</v>
      </c>
      <c r="EG183" s="418">
        <f>'[27]EDE''s'!EG185</f>
        <v>0.7329650517091516</v>
      </c>
      <c r="EH183" s="418">
        <f>'[27]EDE''s'!EH185</f>
        <v>0.74346756084084553</v>
      </c>
      <c r="EI183" s="418">
        <f>'[27]EDE''s'!EI185</f>
        <v>0.75487806751081654</v>
      </c>
      <c r="EJ183" s="418">
        <f>'[27]EDE''s'!EJ185</f>
        <v>0.79544784534673196</v>
      </c>
      <c r="EK183" s="418">
        <f>'[27]EDE''s'!EK185</f>
        <v>0.83407276391663943</v>
      </c>
      <c r="EL183" s="418">
        <f>'[27]EDE''s'!EL185</f>
        <v>0.83467739668161745</v>
      </c>
      <c r="EM183" s="418">
        <f>'[27]EDE''s'!EM185</f>
        <v>0.84749960727973705</v>
      </c>
      <c r="EN183" s="418">
        <f>'[27]EDE''s'!EN185</f>
        <v>0.78466100997034782</v>
      </c>
      <c r="EO183" s="418">
        <f>'[27]EDE''s'!EO185</f>
        <v>0.8044759150080103</v>
      </c>
      <c r="EP183" s="418">
        <f>'[27]EDE''s'!EP185</f>
        <v>0.6781916301205726</v>
      </c>
      <c r="EQ183" s="418">
        <f>'[27]EDE''s'!EQ185</f>
        <v>0.58801240461999171</v>
      </c>
      <c r="ER183" s="418">
        <f>'[27]EDE''s'!ER185</f>
        <v>0.64161003352870849</v>
      </c>
      <c r="ES183" s="418">
        <f>'[27]EDE''s'!ES185</f>
        <v>0.69376081127029143</v>
      </c>
      <c r="ET183" s="469"/>
      <c r="EU183" s="25">
        <f>'[27]EDE''s'!FA185</f>
        <v>0.62470108858537032</v>
      </c>
      <c r="EV183" s="25">
        <f>'[27]EDE''s'!FB185</f>
        <v>0.57994912903332185</v>
      </c>
      <c r="EW183" s="25">
        <f>'[27]EDE''s'!FC185</f>
        <v>0.56436666578190764</v>
      </c>
      <c r="EX183" s="25">
        <f>'[27]EDE''s'!FD185</f>
        <v>0.56979791785915856</v>
      </c>
      <c r="EY183" s="25">
        <f>'[27]EDE''s'!FE185</f>
        <v>0.6245682997893629</v>
      </c>
      <c r="EZ183" s="25">
        <f>'[27]EDE''s'!FF185</f>
        <v>0.65646676365507795</v>
      </c>
      <c r="FA183" s="25">
        <f>'[27]EDE''s'!FG185</f>
        <v>0.68149478934436536</v>
      </c>
      <c r="FB183" s="361">
        <f>'[27]EDE''s'!FH185</f>
        <v>0.70922969091825394</v>
      </c>
      <c r="FC183" s="418">
        <f>'[27]EDE''s'!FI185</f>
        <v>0.73251986711967088</v>
      </c>
      <c r="FD183" s="418">
        <f>'[27]EDE''s'!FJ185</f>
        <v>0.74998525068312571</v>
      </c>
      <c r="FE183" s="418">
        <f>'[27]EDE''s'!FK185</f>
        <v>0.77409338428274699</v>
      </c>
      <c r="FF183" s="418">
        <f>'EDE''s'!C183</f>
        <v>0.69592386913769111</v>
      </c>
      <c r="FG183" s="483"/>
      <c r="FH183" s="483"/>
      <c r="FI183" s="483"/>
      <c r="FJ183" s="483"/>
      <c r="FK183" s="483"/>
      <c r="FL183" s="483"/>
      <c r="FM183" s="483"/>
      <c r="FN183" s="483"/>
      <c r="FO183" s="483"/>
    </row>
    <row r="184" spans="1:171" ht="15" x14ac:dyDescent="0.25">
      <c r="A184" s="48"/>
      <c r="B184" s="23" t="s">
        <v>49</v>
      </c>
      <c r="C184" s="338">
        <f>'[27]EDE''s'!C186</f>
        <v>0.67973038676338238</v>
      </c>
      <c r="D184" s="338">
        <f>'[27]EDE''s'!D186</f>
        <v>0.73708960576529414</v>
      </c>
      <c r="E184" s="341">
        <f>'[27]EDE''s'!E186</f>
        <v>-5.7359219001911761</v>
      </c>
      <c r="F184" s="338">
        <f>'[27]EDE''s'!F186</f>
        <v>-7.7818515623155074E-2</v>
      </c>
      <c r="G184" s="334"/>
      <c r="H184" s="338">
        <f>'[27]EDE''s'!H186</f>
        <v>0.70588335350505327</v>
      </c>
      <c r="I184" s="341">
        <f>'[27]EDE''s'!I186</f>
        <v>3.1206252260240874</v>
      </c>
      <c r="J184" s="338">
        <f>'[27]EDE''s'!J186</f>
        <v>4.4208794704233625E-2</v>
      </c>
      <c r="L184" s="25">
        <f>'[27]EDE''s'!L186</f>
        <v>0.59451849082626163</v>
      </c>
      <c r="M184" s="25">
        <f>'[27]EDE''s'!M186</f>
        <v>0.59688274947790654</v>
      </c>
      <c r="N184" s="25">
        <f>'[27]EDE''s'!N186</f>
        <v>0.68412008717901618</v>
      </c>
      <c r="O184" s="25">
        <f>'[27]EDE''s'!O186</f>
        <v>0.60853077203616024</v>
      </c>
      <c r="P184" s="25">
        <f>'[27]EDE''s'!P186</f>
        <v>0.61843945155555002</v>
      </c>
      <c r="Q184" s="25">
        <f>'[27]EDE''s'!Q186</f>
        <v>0.61804317777973361</v>
      </c>
      <c r="R184" s="25">
        <f>'[27]EDE''s'!R186</f>
        <v>0.62973196616014881</v>
      </c>
      <c r="S184" s="25">
        <f>'[27]EDE''s'!S186</f>
        <v>0.57018036376132364</v>
      </c>
      <c r="T184" s="25">
        <f>'[27]EDE''s'!T186</f>
        <v>0.62500445850027941</v>
      </c>
      <c r="U184" s="25">
        <f>'[27]EDE''s'!U186</f>
        <v>0.62958713916034081</v>
      </c>
      <c r="V184" s="25">
        <f>'[27]EDE''s'!V186</f>
        <v>0.69498841507185971</v>
      </c>
      <c r="W184" s="25">
        <f>'[27]EDE''s'!W186</f>
        <v>0.64592701157848464</v>
      </c>
      <c r="X184" s="25">
        <f>'[27]EDE''s'!X186</f>
        <v>0.62572804835815254</v>
      </c>
      <c r="Y184" s="25">
        <f>'[27]EDE''s'!Y186</f>
        <v>0.6129886987882478</v>
      </c>
      <c r="Z184" s="25">
        <f>'[27]EDE''s'!Z186</f>
        <v>0.66617193574805389</v>
      </c>
      <c r="AA184" s="25">
        <f>'[27]EDE''s'!AA186</f>
        <v>0.62927829512030498</v>
      </c>
      <c r="AB184" s="25">
        <f>'[27]EDE''s'!AB186</f>
        <v>0.5823584441147911</v>
      </c>
      <c r="AC184" s="25">
        <f>'[27]EDE''s'!AC186</f>
        <v>0.61515068059697997</v>
      </c>
      <c r="AD184" s="25">
        <f>'[27]EDE''s'!AD186</f>
        <v>0.58309582577627472</v>
      </c>
      <c r="AE184" s="25">
        <f>'[27]EDE''s'!AE186</f>
        <v>0.56049812097757179</v>
      </c>
      <c r="AF184" s="25">
        <f>'[27]EDE''s'!AF186</f>
        <v>0.59935103892921426</v>
      </c>
      <c r="AG184" s="25">
        <f>'[27]EDE''s'!AG186</f>
        <v>0.70111259214928856</v>
      </c>
      <c r="AH184" s="25">
        <f>'[27]EDE''s'!AH186</f>
        <v>0.63825557052793691</v>
      </c>
      <c r="AI184" s="25">
        <f>'[27]EDE''s'!AI186</f>
        <v>0.6532531504034329</v>
      </c>
      <c r="AJ184" s="25">
        <f>'[27]EDE''s'!AJ186</f>
        <v>0.53130756170963633</v>
      </c>
      <c r="AK184" s="25">
        <f>'[27]EDE''s'!AK186</f>
        <v>0.58219507969233664</v>
      </c>
      <c r="AL184" s="25">
        <f>'[27]EDE''s'!AL186</f>
        <v>0.7765383925734044</v>
      </c>
      <c r="AM184" s="25">
        <f>'[27]EDE''s'!AM186</f>
        <v>0.58351070392830906</v>
      </c>
      <c r="AN184" s="25">
        <f>'[27]EDE''s'!AN186</f>
        <v>0.6009458958843491</v>
      </c>
      <c r="AO184" s="25">
        <f>'[27]EDE''s'!AO186</f>
        <v>0.6082328861436952</v>
      </c>
      <c r="AP184" s="25">
        <f>'[27]EDE''s'!AP186</f>
        <v>0.6173771739561702</v>
      </c>
      <c r="AQ184" s="25">
        <f>'[27]EDE''s'!AQ186</f>
        <v>0.65689445242689182</v>
      </c>
      <c r="AR184" s="25">
        <f>'[27]EDE''s'!AR186</f>
        <v>0.59583215432128744</v>
      </c>
      <c r="AS184" s="25">
        <f>'[27]EDE''s'!AS186</f>
        <v>0.6069335484637417</v>
      </c>
      <c r="AT184" s="25">
        <f>'[27]EDE''s'!AT186</f>
        <v>0.64813614946368303</v>
      </c>
      <c r="AU184" s="25">
        <f>'[27]EDE''s'!AU186</f>
        <v>0.80289549364964752</v>
      </c>
      <c r="AV184" s="25">
        <f>'[27]EDE''s'!AV186</f>
        <v>0.65703625367038732</v>
      </c>
      <c r="AW184" s="25">
        <f>'[27]EDE''s'!AW186</f>
        <v>0.64701696338598624</v>
      </c>
      <c r="AX184" s="25">
        <f>'[27]EDE''s'!AX186</f>
        <v>0.68521753626424575</v>
      </c>
      <c r="AY184" s="25">
        <f>'[27]EDE''s'!AY186</f>
        <v>0.64924601621347178</v>
      </c>
      <c r="AZ184" s="25">
        <f>'[27]EDE''s'!AZ186</f>
        <v>0.62325369846198386</v>
      </c>
      <c r="BA184" s="25">
        <f>'[27]EDE''s'!BA186</f>
        <v>0.64310365863334162</v>
      </c>
      <c r="BB184" s="25">
        <f>'[27]EDE''s'!BB186</f>
        <v>0.70748187989576661</v>
      </c>
      <c r="BC184" s="25">
        <f>'[27]EDE''s'!BC186</f>
        <v>0.63813902256499366</v>
      </c>
      <c r="BD184" s="25">
        <f>'[27]EDE''s'!BD186</f>
        <v>0.61994500128399943</v>
      </c>
      <c r="BE184" s="25">
        <f>'[27]EDE''s'!BE186</f>
        <v>0.69719284465020159</v>
      </c>
      <c r="BF184" s="25">
        <f>'[27]EDE''s'!BF186</f>
        <v>0.80067700837731115</v>
      </c>
      <c r="BG184" s="25">
        <f>'[27]EDE''s'!BG186</f>
        <v>0.73382802682014292</v>
      </c>
      <c r="BH184" s="25">
        <f>'[27]EDE''s'!BH186</f>
        <v>0.67321833376956119</v>
      </c>
      <c r="BI184" s="25">
        <f>'[27]EDE''s'!BI186</f>
        <v>0.70731484150900137</v>
      </c>
      <c r="BJ184" s="25">
        <f>'[27]EDE''s'!BJ186</f>
        <v>0.67508079139307986</v>
      </c>
      <c r="BK184" s="25">
        <f>'[27]EDE''s'!BK186</f>
        <v>0.609155557464092</v>
      </c>
      <c r="BL184" s="25">
        <f>'[27]EDE''s'!BL186</f>
        <v>0.75448704082317097</v>
      </c>
      <c r="BM184" s="25">
        <f>'[27]EDE''s'!BM186</f>
        <v>0.65527370995271694</v>
      </c>
      <c r="BN184" s="25">
        <f>'[27]EDE''s'!BN186</f>
        <v>0.67391736870212193</v>
      </c>
      <c r="BO184" s="25">
        <f>'[27]EDE''s'!BO186</f>
        <v>0.67743134874522248</v>
      </c>
      <c r="BP184" s="25">
        <f>'[27]EDE''s'!BP186</f>
        <v>0.66946588142521879</v>
      </c>
      <c r="BQ184" s="25">
        <f>'[27]EDE''s'!BQ186</f>
        <v>0.6824915239685212</v>
      </c>
      <c r="BR184" s="25">
        <f>'[27]EDE''s'!BR186</f>
        <v>0.66669166386956047</v>
      </c>
      <c r="BS184" s="25">
        <f>'[27]EDE''s'!BS186</f>
        <v>0.71906575060372291</v>
      </c>
      <c r="BT184" s="25">
        <f>'[27]EDE''s'!BT186</f>
        <v>0.71821251366603134</v>
      </c>
      <c r="BU184" s="25">
        <f>'[27]EDE''s'!BU186</f>
        <v>0.67834809933288109</v>
      </c>
      <c r="BV184" s="25">
        <f>'[27]EDE''s'!BV186</f>
        <v>0.77150604263426248</v>
      </c>
      <c r="BW184" s="25">
        <f>'[27]EDE''s'!BW186</f>
        <v>0.7036205241609379</v>
      </c>
      <c r="BX184" s="25">
        <f>'[27]EDE''s'!BX186</f>
        <v>0.72680333223192517</v>
      </c>
      <c r="BY184" s="25">
        <f>'[27]EDE''s'!BY186</f>
        <v>0.62112734297283856</v>
      </c>
      <c r="BZ184" s="25">
        <f>'[27]EDE''s'!BZ186</f>
        <v>0.73120078166086588</v>
      </c>
      <c r="CA184" s="25">
        <f>'[27]EDE''s'!CA186</f>
        <v>0.67453827753873818</v>
      </c>
      <c r="CB184" s="25">
        <f>'[27]EDE''s'!CB186</f>
        <v>0.72647026796399616</v>
      </c>
      <c r="CC184" s="25">
        <f>'[27]EDE''s'!CC186</f>
        <v>0.67626071444429003</v>
      </c>
      <c r="CD184" s="25">
        <f>'[27]EDE''s'!CD186</f>
        <v>0.60874913594337476</v>
      </c>
      <c r="CE184" s="25">
        <f>'[27]EDE''s'!CE186</f>
        <v>0.76323131430639335</v>
      </c>
      <c r="CF184" s="25">
        <f>'[27]EDE''s'!CF186</f>
        <v>0.66893723475418598</v>
      </c>
      <c r="CG184" s="25">
        <f>'[27]EDE''s'!CG186</f>
        <v>0.77279051179059943</v>
      </c>
      <c r="CH184" s="25">
        <f>'[27]EDE''s'!CH186</f>
        <v>0.712441283732834</v>
      </c>
      <c r="CI184" s="25">
        <f>'[27]EDE''s'!CI186</f>
        <v>0.63066472309673227</v>
      </c>
      <c r="CJ184" s="25">
        <f>'[27]EDE''s'!CJ186</f>
        <v>0.66803505878999414</v>
      </c>
      <c r="CK184" s="25">
        <f>'[27]EDE''s'!CK186</f>
        <v>0.66072286770996524</v>
      </c>
      <c r="CL184" s="25">
        <f>'[27]EDE''s'!CL186</f>
        <v>0.70017549760119535</v>
      </c>
      <c r="CM184" s="25">
        <f>'[27]EDE''s'!CM186</f>
        <v>0.66929422202106847</v>
      </c>
      <c r="CN184" s="25">
        <f>'[27]EDE''s'!CN186</f>
        <v>0.67715048276825407</v>
      </c>
      <c r="CO184" s="25">
        <f>'[27]EDE''s'!CO186</f>
        <v>0.66176291470639781</v>
      </c>
      <c r="CP184" s="25">
        <f>'[27]EDE''s'!CP186</f>
        <v>0.75242221088398642</v>
      </c>
      <c r="CQ184" s="25">
        <f>'[27]EDE''s'!CQ186</f>
        <v>0.73343308895085313</v>
      </c>
      <c r="CR184" s="350">
        <f>'[27]EDE''s'!CR186</f>
        <v>0.63120704410405015</v>
      </c>
      <c r="CS184" s="350">
        <f>'[27]EDE''s'!CS186</f>
        <v>0.72109877966643432</v>
      </c>
      <c r="CT184" s="418">
        <f>'[27]EDE''s'!CT186</f>
        <v>0.69499886197130478</v>
      </c>
      <c r="CU184" s="418">
        <f>'[27]EDE''s'!CU186</f>
        <v>0.67385389595844691</v>
      </c>
      <c r="CV184" s="418">
        <f>'[27]EDE''s'!CV186</f>
        <v>0.62629272223607713</v>
      </c>
      <c r="CW184" s="418">
        <f>'[27]EDE''s'!CW186</f>
        <v>0.59721793565576964</v>
      </c>
      <c r="CX184" s="418">
        <f>'[27]EDE''s'!CX186</f>
        <v>0.68090333091294031</v>
      </c>
      <c r="CY184" s="418">
        <f>'[27]EDE''s'!CY186</f>
        <v>0.69917312983948421</v>
      </c>
      <c r="CZ184" s="418">
        <f>'[27]EDE''s'!CZ186</f>
        <v>0.67131030257710067</v>
      </c>
      <c r="DA184" s="418">
        <f>'[27]EDE''s'!DA186</f>
        <v>0.69213989004352727</v>
      </c>
      <c r="DB184" s="418">
        <f>'[27]EDE''s'!DB186</f>
        <v>0.73442818651116137</v>
      </c>
      <c r="DC184" s="418">
        <f>'[27]EDE''s'!DC186</f>
        <v>0.75489060068642178</v>
      </c>
      <c r="DD184" s="418">
        <f>'[27]EDE''s'!DD186</f>
        <v>0.67740001317889753</v>
      </c>
      <c r="DE184" s="418">
        <f>'[27]EDE''s'!DE186</f>
        <v>0.73093931328404227</v>
      </c>
      <c r="DF184" s="418">
        <f>'[27]EDE''s'!DF186</f>
        <v>0.73503517033150578</v>
      </c>
      <c r="DG184" s="418">
        <f>'[27]EDE''s'!DG186</f>
        <v>0.7103651790822062</v>
      </c>
      <c r="DH184" s="418">
        <f>'[27]EDE''s'!DH186</f>
        <v>0.67749980971094403</v>
      </c>
      <c r="DI184" s="418">
        <f>'[27]EDE''s'!DI186</f>
        <v>0.67194858457469131</v>
      </c>
      <c r="DJ184" s="418">
        <f>'[27]EDE''s'!DJ186</f>
        <v>0.67373346867655093</v>
      </c>
      <c r="DK184" s="418">
        <f>'[27]EDE''s'!DK186</f>
        <v>0.68284673615277236</v>
      </c>
      <c r="DL184" s="418">
        <f>'[27]EDE''s'!DL186</f>
        <v>0.7207271798722954</v>
      </c>
      <c r="DM184" s="418">
        <f>'[27]EDE''s'!DM186</f>
        <v>0.70891628450665845</v>
      </c>
      <c r="DN184" s="418">
        <f>'[27]EDE''s'!DN186</f>
        <v>0.76695203022836922</v>
      </c>
      <c r="DO184" s="418">
        <f>'[27]EDE''s'!DO186</f>
        <v>0.74943308545701648</v>
      </c>
      <c r="DP184" s="418">
        <f>'[27]EDE''s'!DP186</f>
        <v>0.65345093492034656</v>
      </c>
      <c r="DQ184" s="418">
        <f>'[27]EDE''s'!DQ186</f>
        <v>0.7673083184076086</v>
      </c>
      <c r="DR184" s="418">
        <f>'[27]EDE''s'!DR186</f>
        <v>0.74127658888236458</v>
      </c>
      <c r="DS184" s="418">
        <f>'[27]EDE''s'!DS186</f>
        <v>0.64235837178084221</v>
      </c>
      <c r="DT184" s="418">
        <f>'[27]EDE''s'!DT186</f>
        <v>0.71101343605450862</v>
      </c>
      <c r="DU184" s="418">
        <f>'[27]EDE''s'!DU186</f>
        <v>0.72697695389293915</v>
      </c>
      <c r="DV184" s="418">
        <f>'[27]EDE''s'!DV186</f>
        <v>0.73112612278270928</v>
      </c>
      <c r="DW184" s="418">
        <f>'[27]EDE''s'!DW186</f>
        <v>0.74379463182995742</v>
      </c>
      <c r="DX184" s="418">
        <f>'[27]EDE''s'!DX186</f>
        <v>0.7592266296118706</v>
      </c>
      <c r="DY184" s="418">
        <f>'[27]EDE''s'!DY186</f>
        <v>0.80587380578964662</v>
      </c>
      <c r="DZ184" s="418">
        <f>'[27]EDE''s'!DZ186</f>
        <v>0.74868654573621385</v>
      </c>
      <c r="EA184" s="418">
        <f>'[27]EDE''s'!EA186</f>
        <v>0.74991606689984236</v>
      </c>
      <c r="EB184" s="418">
        <f>'[27]EDE''s'!EB186</f>
        <v>0.71948828129578357</v>
      </c>
      <c r="EC184" s="418">
        <f>'[27]EDE''s'!EC186</f>
        <v>0.74028352210345971</v>
      </c>
      <c r="ED184" s="418">
        <f>'[27]EDE''s'!ED186</f>
        <v>0.74844283331942363</v>
      </c>
      <c r="EE184" s="418">
        <f>'[27]EDE''s'!EE186</f>
        <v>0.72788097452271516</v>
      </c>
      <c r="EF184" s="418">
        <f>'[27]EDE''s'!EF186</f>
        <v>0.75116540677533883</v>
      </c>
      <c r="EG184" s="418">
        <f>'[27]EDE''s'!EG186</f>
        <v>0.73371147580431462</v>
      </c>
      <c r="EH184" s="418">
        <f>'[27]EDE''s'!EH186</f>
        <v>0.74319692251492531</v>
      </c>
      <c r="EI184" s="418">
        <f>'[27]EDE''s'!EI186</f>
        <v>0.73602567642793904</v>
      </c>
      <c r="EJ184" s="418">
        <f>'[27]EDE''s'!EJ186</f>
        <v>0.72639936978110597</v>
      </c>
      <c r="EK184" s="418">
        <f>'[27]EDE''s'!EK186</f>
        <v>0.78388289779475184</v>
      </c>
      <c r="EL184" s="418">
        <f>'[27]EDE''s'!EL186</f>
        <v>0.74604943751634945</v>
      </c>
      <c r="EM184" s="418">
        <f>'[27]EDE''s'!EM186</f>
        <v>0.78433136254611613</v>
      </c>
      <c r="EN184" s="418">
        <f>'[27]EDE''s'!EN186</f>
        <v>0.78989460600236427</v>
      </c>
      <c r="EO184" s="418">
        <f>'[27]EDE''s'!EO186</f>
        <v>0.83067338092201726</v>
      </c>
      <c r="EP184" s="418">
        <f>'[27]EDE''s'!EP186</f>
        <v>0.6939989584948667</v>
      </c>
      <c r="EQ184" s="418">
        <f>'[27]EDE''s'!EQ186</f>
        <v>0.61131522420106199</v>
      </c>
      <c r="ER184" s="418">
        <f>'[27]EDE''s'!ER186</f>
        <v>0.58157299986085809</v>
      </c>
      <c r="ES184" s="418">
        <f>'[27]EDE''s'!ES186</f>
        <v>0.59378935454262938</v>
      </c>
      <c r="ET184" s="469"/>
      <c r="EU184" s="25">
        <f>'[27]EDE''s'!FA186</f>
        <v>0.62627097095961382</v>
      </c>
      <c r="EV184" s="25">
        <f>'[27]EDE''s'!FB186</f>
        <v>0.62164767645350216</v>
      </c>
      <c r="EW184" s="25">
        <f>'[27]EDE''s'!FC186</f>
        <v>0.63446510176963555</v>
      </c>
      <c r="EX184" s="25">
        <f>'[27]EDE''s'!FD186</f>
        <v>0.67485947190623718</v>
      </c>
      <c r="EY184" s="25">
        <f>'[27]EDE''s'!FE186</f>
        <v>0.68028887739966581</v>
      </c>
      <c r="EZ184" s="25">
        <f>'[27]EDE''s'!FF186</f>
        <v>0.69988845963842339</v>
      </c>
      <c r="FA184" s="25">
        <f>'[27]EDE''s'!FG186</f>
        <v>0.69096092583370061</v>
      </c>
      <c r="FB184" s="361">
        <f>'[27]EDE''s'!FH186</f>
        <v>0.68070250410134914</v>
      </c>
      <c r="FC184" s="418">
        <f>'[27]EDE''s'!FI186</f>
        <v>0.70789080883714484</v>
      </c>
      <c r="FD184" s="418">
        <f>'[27]EDE''s'!FJ186</f>
        <v>0.73206534703940673</v>
      </c>
      <c r="FE184" s="418">
        <f>'[27]EDE''s'!FK186</f>
        <v>0.74551624908357506</v>
      </c>
      <c r="FF184" s="418">
        <f>'EDE''s'!C184</f>
        <v>0.67973038676338238</v>
      </c>
      <c r="FG184" s="483"/>
      <c r="FH184" s="483"/>
      <c r="FI184" s="483"/>
      <c r="FJ184" s="483"/>
      <c r="FK184" s="483"/>
      <c r="FL184" s="483"/>
      <c r="FM184" s="483"/>
      <c r="FN184" s="483"/>
      <c r="FO184" s="483"/>
    </row>
    <row r="185" spans="1:171" ht="15" x14ac:dyDescent="0.25">
      <c r="A185" s="48"/>
      <c r="B185" s="23" t="s">
        <v>50</v>
      </c>
      <c r="C185" s="338">
        <f>'[27]EDE''s'!C187</f>
        <v>0.44353569683943189</v>
      </c>
      <c r="D185" s="338">
        <f>'[27]EDE''s'!D187</f>
        <v>0.60536245903973673</v>
      </c>
      <c r="E185" s="341">
        <f>'[27]EDE''s'!E187</f>
        <v>-16.182676220030483</v>
      </c>
      <c r="F185" s="338">
        <f>'[27]EDE''s'!F187</f>
        <v>-0.26732209733818713</v>
      </c>
      <c r="G185" s="334"/>
      <c r="H185" s="338">
        <f>'[27]EDE''s'!H187</f>
        <v>0.58001641645642021</v>
      </c>
      <c r="I185" s="341">
        <f>'[27]EDE''s'!I187</f>
        <v>2.5346042583316519</v>
      </c>
      <c r="J185" s="338">
        <f>'[27]EDE''s'!J187</f>
        <v>4.3698836557363042E-2</v>
      </c>
      <c r="L185" s="25">
        <f>'[27]EDE''s'!L187</f>
        <v>0.54625653621324344</v>
      </c>
      <c r="M185" s="25">
        <f>'[27]EDE''s'!M187</f>
        <v>0.58739497064801816</v>
      </c>
      <c r="N185" s="25">
        <f>'[27]EDE''s'!N187</f>
        <v>0.60002485355653068</v>
      </c>
      <c r="O185" s="25">
        <f>'[27]EDE''s'!O187</f>
        <v>0.52389594739129908</v>
      </c>
      <c r="P185" s="25">
        <f>'[27]EDE''s'!P187</f>
        <v>0.59297599713744953</v>
      </c>
      <c r="Q185" s="25">
        <f>'[27]EDE''s'!Q187</f>
        <v>0.49292144767694496</v>
      </c>
      <c r="R185" s="25">
        <f>'[27]EDE''s'!R187</f>
        <v>0.52719305877431411</v>
      </c>
      <c r="S185" s="25">
        <f>'[27]EDE''s'!S187</f>
        <v>0.49931802543317994</v>
      </c>
      <c r="T185" s="25">
        <f>'[27]EDE''s'!T187</f>
        <v>0.56424645559631492</v>
      </c>
      <c r="U185" s="25">
        <f>'[27]EDE''s'!U187</f>
        <v>0.60532806941424266</v>
      </c>
      <c r="V185" s="25">
        <f>'[27]EDE''s'!V187</f>
        <v>0.55797218261510528</v>
      </c>
      <c r="W185" s="25">
        <f>'[27]EDE''s'!W187</f>
        <v>0.49949238075230318</v>
      </c>
      <c r="X185" s="25">
        <f>'[27]EDE''s'!X187</f>
        <v>0.57699516075093138</v>
      </c>
      <c r="Y185" s="25">
        <f>'[27]EDE''s'!Y187</f>
        <v>0.57856723895933582</v>
      </c>
      <c r="Z185" s="25">
        <f>'[27]EDE''s'!Z187</f>
        <v>0.52628891514298892</v>
      </c>
      <c r="AA185" s="25">
        <f>'[27]EDE''s'!AA187</f>
        <v>0.63502197391522008</v>
      </c>
      <c r="AB185" s="25">
        <f>'[27]EDE''s'!AB187</f>
        <v>0.50244128618133999</v>
      </c>
      <c r="AC185" s="25">
        <f>'[27]EDE''s'!AC187</f>
        <v>0.50484274214450686</v>
      </c>
      <c r="AD185" s="25">
        <f>'[27]EDE''s'!AD187</f>
        <v>0.50124524471365284</v>
      </c>
      <c r="AE185" s="25">
        <f>'[27]EDE''s'!AE187</f>
        <v>0.47756329846595963</v>
      </c>
      <c r="AF185" s="25">
        <f>'[27]EDE''s'!AF187</f>
        <v>0.52893329604091044</v>
      </c>
      <c r="AG185" s="25">
        <f>'[27]EDE''s'!AG187</f>
        <v>0.67988541306102068</v>
      </c>
      <c r="AH185" s="25">
        <f>'[27]EDE''s'!AH187</f>
        <v>0.56678461367279331</v>
      </c>
      <c r="AI185" s="25">
        <f>'[27]EDE''s'!AI187</f>
        <v>0.52515768854027434</v>
      </c>
      <c r="AJ185" s="25">
        <f>'[27]EDE''s'!AJ187</f>
        <v>0.50072703563337717</v>
      </c>
      <c r="AK185" s="25">
        <f>'[27]EDE''s'!AK187</f>
        <v>0.55215928359177069</v>
      </c>
      <c r="AL185" s="25">
        <f>'[27]EDE''s'!AL187</f>
        <v>0.69504546584692473</v>
      </c>
      <c r="AM185" s="25">
        <f>'[27]EDE''s'!AM187</f>
        <v>0.51428138425352987</v>
      </c>
      <c r="AN185" s="25">
        <f>'[27]EDE''s'!AN187</f>
        <v>0.55557157685748726</v>
      </c>
      <c r="AO185" s="25">
        <f>'[27]EDE''s'!AO187</f>
        <v>0.53466610861730024</v>
      </c>
      <c r="AP185" s="25">
        <f>'[27]EDE''s'!AP187</f>
        <v>0.55878482341483737</v>
      </c>
      <c r="AQ185" s="25">
        <f>'[27]EDE''s'!AQ187</f>
        <v>0.56280647711553533</v>
      </c>
      <c r="AR185" s="25">
        <f>'[27]EDE''s'!AR187</f>
        <v>0.53816164369269925</v>
      </c>
      <c r="AS185" s="25">
        <f>'[27]EDE''s'!AS187</f>
        <v>0.52039393209843765</v>
      </c>
      <c r="AT185" s="25">
        <f>'[27]EDE''s'!AT187</f>
        <v>0.54452240743931069</v>
      </c>
      <c r="AU185" s="25">
        <f>'[27]EDE''s'!AU187</f>
        <v>0.72200657726572237</v>
      </c>
      <c r="AV185" s="25">
        <f>'[27]EDE''s'!AV187</f>
        <v>0.57932955266594577</v>
      </c>
      <c r="AW185" s="25">
        <f>'[27]EDE''s'!AW187</f>
        <v>0.61083918357380462</v>
      </c>
      <c r="AX185" s="25">
        <f>'[27]EDE''s'!AX187</f>
        <v>0.57600125539650249</v>
      </c>
      <c r="AY185" s="25">
        <f>'[27]EDE''s'!AY187</f>
        <v>0.54592314762216043</v>
      </c>
      <c r="AZ185" s="25">
        <f>'[27]EDE''s'!AZ187</f>
        <v>0.5221365632484033</v>
      </c>
      <c r="BA185" s="25">
        <f>'[27]EDE''s'!BA187</f>
        <v>0.52968649103240639</v>
      </c>
      <c r="BB185" s="25">
        <f>'[27]EDE''s'!BB187</f>
        <v>0.57064007878384093</v>
      </c>
      <c r="BC185" s="25">
        <f>'[27]EDE''s'!BC187</f>
        <v>0.54929832130581913</v>
      </c>
      <c r="BD185" s="25">
        <f>'[27]EDE''s'!BD187</f>
        <v>0.54516833173876478</v>
      </c>
      <c r="BE185" s="25">
        <f>'[27]EDE''s'!BE187</f>
        <v>0.5972997247488</v>
      </c>
      <c r="BF185" s="25">
        <f>'[27]EDE''s'!BF187</f>
        <v>0.71440532266078904</v>
      </c>
      <c r="BG185" s="25">
        <f>'[27]EDE''s'!BG187</f>
        <v>0.55389413808146681</v>
      </c>
      <c r="BH185" s="25">
        <f>'[27]EDE''s'!BH187</f>
        <v>0.57005589962070491</v>
      </c>
      <c r="BI185" s="25">
        <f>'[27]EDE''s'!BI187</f>
        <v>0.72046134581559795</v>
      </c>
      <c r="BJ185" s="25">
        <f>'[27]EDE''s'!BJ187</f>
        <v>0.59661671438270458</v>
      </c>
      <c r="BK185" s="25">
        <f>'[27]EDE''s'!BK187</f>
        <v>0.54907297787166276</v>
      </c>
      <c r="BL185" s="25">
        <f>'[27]EDE''s'!BL187</f>
        <v>0.66088037124107479</v>
      </c>
      <c r="BM185" s="25">
        <f>'[27]EDE''s'!BM187</f>
        <v>0.61880479787044429</v>
      </c>
      <c r="BN185" s="25">
        <f>'[27]EDE''s'!BN187</f>
        <v>0.60307407829480431</v>
      </c>
      <c r="BO185" s="25">
        <f>'[27]EDE''s'!BO187</f>
        <v>0.59493320421859142</v>
      </c>
      <c r="BP185" s="25">
        <f>'[27]EDE''s'!BP187</f>
        <v>0.61126093213905386</v>
      </c>
      <c r="BQ185" s="25">
        <f>'[27]EDE''s'!BQ187</f>
        <v>0.6056407154216874</v>
      </c>
      <c r="BR185" s="25">
        <f>'[27]EDE''s'!BR187</f>
        <v>0.6160927430834402</v>
      </c>
      <c r="BS185" s="25">
        <f>'[27]EDE''s'!BS187</f>
        <v>0.61999430478274209</v>
      </c>
      <c r="BT185" s="25">
        <f>'[27]EDE''s'!BT187</f>
        <v>0.62643492741619877</v>
      </c>
      <c r="BU185" s="25">
        <f>'[27]EDE''s'!BU187</f>
        <v>0.63591876856599927</v>
      </c>
      <c r="BV185" s="25">
        <f>'[27]EDE''s'!BV187</f>
        <v>0.58862842630185952</v>
      </c>
      <c r="BW185" s="25">
        <f>'[27]EDE''s'!BW187</f>
        <v>0.59707685743761163</v>
      </c>
      <c r="BX185" s="25">
        <f>'[27]EDE''s'!BX187</f>
        <v>0.6013190051371935</v>
      </c>
      <c r="BY185" s="25">
        <f>'[27]EDE''s'!BY187</f>
        <v>0.59265227569247902</v>
      </c>
      <c r="BZ185" s="25">
        <f>'[27]EDE''s'!BZ187</f>
        <v>0.57394335073689451</v>
      </c>
      <c r="CA185" s="25">
        <f>'[27]EDE''s'!CA187</f>
        <v>0.612013678857253</v>
      </c>
      <c r="CB185" s="25">
        <f>'[27]EDE''s'!CB187</f>
        <v>0.63627169529716066</v>
      </c>
      <c r="CC185" s="25">
        <f>'[27]EDE''s'!CC187</f>
        <v>0.60066805230919362</v>
      </c>
      <c r="CD185" s="25">
        <f>'[27]EDE''s'!CD187</f>
        <v>0.56951171488339425</v>
      </c>
      <c r="CE185" s="25">
        <f>'[27]EDE''s'!CE187</f>
        <v>0.6030289834448187</v>
      </c>
      <c r="CF185" s="25">
        <f>'[27]EDE''s'!CF187</f>
        <v>0.55422352436360744</v>
      </c>
      <c r="CG185" s="25">
        <f>'[27]EDE''s'!CG187</f>
        <v>0.73857679346484706</v>
      </c>
      <c r="CH185" s="25">
        <f>'[27]EDE''s'!CH187</f>
        <v>0.6930890340879774</v>
      </c>
      <c r="CI185" s="25">
        <f>'[27]EDE''s'!CI187</f>
        <v>0.62554895663763932</v>
      </c>
      <c r="CJ185" s="25">
        <f>'[27]EDE''s'!CJ187</f>
        <v>0.58167261965160577</v>
      </c>
      <c r="CK185" s="25">
        <f>'[27]EDE''s'!CK187</f>
        <v>0.63278095631433118</v>
      </c>
      <c r="CL185" s="25">
        <f>'[27]EDE''s'!CL187</f>
        <v>0.61123577342960245</v>
      </c>
      <c r="CM185" s="25">
        <f>'[27]EDE''s'!CM187</f>
        <v>0.61611791800896398</v>
      </c>
      <c r="CN185" s="25">
        <f>'[27]EDE''s'!CN187</f>
        <v>0.63382308765686013</v>
      </c>
      <c r="CO185" s="25">
        <f>'[27]EDE''s'!CO187</f>
        <v>0.57048493859916338</v>
      </c>
      <c r="CP185" s="25">
        <f>'[27]EDE''s'!CP187</f>
        <v>0.67351843160182279</v>
      </c>
      <c r="CQ185" s="25">
        <f>'[27]EDE''s'!CQ187</f>
        <v>0.67229633005502343</v>
      </c>
      <c r="CR185" s="350">
        <f>'[27]EDE''s'!CR187</f>
        <v>0.63717144090110311</v>
      </c>
      <c r="CS185" s="350">
        <f>'[27]EDE''s'!CS187</f>
        <v>0.65682901651017445</v>
      </c>
      <c r="CT185" s="418">
        <f>'[27]EDE''s'!CT187</f>
        <v>0.61325018497370931</v>
      </c>
      <c r="CU185" s="418">
        <f>'[27]EDE''s'!CU187</f>
        <v>0.63411741084014128</v>
      </c>
      <c r="CV185" s="418">
        <f>'[27]EDE''s'!CV187</f>
        <v>0.58844308767600839</v>
      </c>
      <c r="CW185" s="418">
        <f>'[27]EDE''s'!CW187</f>
        <v>0.60010681411442035</v>
      </c>
      <c r="CX185" s="418">
        <f>'[27]EDE''s'!CX187</f>
        <v>0.58738599480735743</v>
      </c>
      <c r="CY185" s="418">
        <f>'[27]EDE''s'!CY187</f>
        <v>0.54286343791694758</v>
      </c>
      <c r="CZ185" s="418">
        <f>'[27]EDE''s'!CZ187</f>
        <v>0.60693157189054503</v>
      </c>
      <c r="DA185" s="418">
        <f>'[27]EDE''s'!DA187</f>
        <v>0.61449219742421768</v>
      </c>
      <c r="DB185" s="418">
        <f>'[27]EDE''s'!DB187</f>
        <v>0.6252919589562943</v>
      </c>
      <c r="DC185" s="418">
        <f>'[27]EDE''s'!DC187</f>
        <v>0.57677467987820275</v>
      </c>
      <c r="DD185" s="418">
        <f>'[27]EDE''s'!DD187</f>
        <v>0.53841505234676124</v>
      </c>
      <c r="DE185" s="418">
        <f>'[27]EDE''s'!DE187</f>
        <v>0.64452200940824578</v>
      </c>
      <c r="DF185" s="418">
        <f>'[27]EDE''s'!DF187</f>
        <v>0.56459351488226639</v>
      </c>
      <c r="DG185" s="418">
        <f>'[27]EDE''s'!DG187</f>
        <v>0.58994937154705496</v>
      </c>
      <c r="DH185" s="418">
        <f>'[27]EDE''s'!DH187</f>
        <v>0.57987370733213883</v>
      </c>
      <c r="DI185" s="418">
        <f>'[27]EDE''s'!DI187</f>
        <v>0.63819162615698843</v>
      </c>
      <c r="DJ185" s="418">
        <f>'[27]EDE''s'!DJ187</f>
        <v>0.5847672724208155</v>
      </c>
      <c r="DK185" s="418">
        <f>'[27]EDE''s'!DK187</f>
        <v>0.59873234864818292</v>
      </c>
      <c r="DL185" s="418">
        <f>'[27]EDE''s'!DL187</f>
        <v>0.63410807890185328</v>
      </c>
      <c r="DM185" s="418">
        <f>'[27]EDE''s'!DM187</f>
        <v>0.60848809237480717</v>
      </c>
      <c r="DN185" s="418">
        <f>'[27]EDE''s'!DN187</f>
        <v>0.67626052279502913</v>
      </c>
      <c r="DO185" s="418">
        <f>'[27]EDE''s'!DO187</f>
        <v>0.60716836024378085</v>
      </c>
      <c r="DP185" s="418">
        <f>'[27]EDE''s'!DP187</f>
        <v>0.56329322031883888</v>
      </c>
      <c r="DQ185" s="418">
        <f>'[27]EDE''s'!DQ187</f>
        <v>0.65914970127273409</v>
      </c>
      <c r="DR185" s="418">
        <f>'[27]EDE''s'!DR187</f>
        <v>0.59641666247443159</v>
      </c>
      <c r="DS185" s="418">
        <f>'[27]EDE''s'!DS187</f>
        <v>0.5242095705898514</v>
      </c>
      <c r="DT185" s="418">
        <f>'[27]EDE''s'!DT187</f>
        <v>0.56764037518794397</v>
      </c>
      <c r="DU185" s="418">
        <f>'[27]EDE''s'!DU187</f>
        <v>0.58267830652371988</v>
      </c>
      <c r="DV185" s="418">
        <f>'[27]EDE''s'!DV187</f>
        <v>0.56538355979662336</v>
      </c>
      <c r="DW185" s="418">
        <f>'[27]EDE''s'!DW187</f>
        <v>0.59633841819286448</v>
      </c>
      <c r="DX185" s="418">
        <f>'[27]EDE''s'!DX187</f>
        <v>0.64068035546745983</v>
      </c>
      <c r="DY185" s="418">
        <f>'[27]EDE''s'!DY187</f>
        <v>0.60027313685899553</v>
      </c>
      <c r="DZ185" s="418">
        <f>'[27]EDE''s'!DZ187</f>
        <v>0.66792642863054508</v>
      </c>
      <c r="EA185" s="418">
        <f>'[27]EDE''s'!EA187</f>
        <v>0.57415930477589061</v>
      </c>
      <c r="EB185" s="418">
        <f>'[27]EDE''s'!EB187</f>
        <v>0.54388397978338832</v>
      </c>
      <c r="EC185" s="418">
        <f>'[27]EDE''s'!EC187</f>
        <v>0.5933872425765202</v>
      </c>
      <c r="ED185" s="418">
        <f>'[27]EDE''s'!ED187</f>
        <v>0.64402260157367575</v>
      </c>
      <c r="EE185" s="418">
        <f>'[27]EDE''s'!EE187</f>
        <v>0.68979735022056754</v>
      </c>
      <c r="EF185" s="418">
        <f>'[27]EDE''s'!EF187</f>
        <v>0.59781542470823412</v>
      </c>
      <c r="EG185" s="418">
        <f>'[27]EDE''s'!EG187</f>
        <v>0.57238169936259353</v>
      </c>
      <c r="EH185" s="418">
        <f>'[27]EDE''s'!EH187</f>
        <v>0.63863049611089029</v>
      </c>
      <c r="EI185" s="418">
        <f>'[27]EDE''s'!EI187</f>
        <v>0.59906060016890139</v>
      </c>
      <c r="EJ185" s="418">
        <f>'[27]EDE''s'!EJ187</f>
        <v>0.62214368995496683</v>
      </c>
      <c r="EK185" s="418">
        <f>'[27]EDE''s'!EK187</f>
        <v>0.5769119664220792</v>
      </c>
      <c r="EL185" s="418">
        <f>'[27]EDE''s'!EL187</f>
        <v>0.59547302276338676</v>
      </c>
      <c r="EM185" s="418">
        <f>'[27]EDE''s'!EM187</f>
        <v>0.55482390542074644</v>
      </c>
      <c r="EN185" s="418">
        <f>'[27]EDE''s'!EN187</f>
        <v>0.57609842213711915</v>
      </c>
      <c r="EO185" s="418">
        <f>'[27]EDE''s'!EO187</f>
        <v>0.47715103089455579</v>
      </c>
      <c r="EP185" s="418">
        <f>'[27]EDE''s'!EP187</f>
        <v>0.46604263478559366</v>
      </c>
      <c r="EQ185" s="418">
        <f>'[27]EDE''s'!EQ187</f>
        <v>0.36495453541875772</v>
      </c>
      <c r="ER185" s="418">
        <f>'[27]EDE''s'!ER187</f>
        <v>0.40435091712056037</v>
      </c>
      <c r="ES185" s="418">
        <f>'[27]EDE''s'!ES187</f>
        <v>0.39298975719045287</v>
      </c>
      <c r="ET185" s="469"/>
      <c r="EU185" s="25">
        <f>'[27]EDE''s'!FA187</f>
        <v>0.54818186092082022</v>
      </c>
      <c r="EV185" s="25">
        <f>'[27]EDE''s'!FB187</f>
        <v>0.54905643429231998</v>
      </c>
      <c r="EW185" s="25">
        <f>'[27]EDE''s'!FC187</f>
        <v>0.56593440593157396</v>
      </c>
      <c r="EX185" s="25">
        <f>'[27]EDE''s'!FD187</f>
        <v>0.5732368766602508</v>
      </c>
      <c r="EY185" s="25">
        <f>'[27]EDE''s'!FE187</f>
        <v>0.6130898505460407</v>
      </c>
      <c r="EZ185" s="25">
        <f>'[27]EDE''s'!FF187</f>
        <v>0.60235765659922469</v>
      </c>
      <c r="FA185" s="25">
        <f>'[27]EDE''s'!FG187</f>
        <v>0.63166568392379852</v>
      </c>
      <c r="FB185" s="361">
        <f>'[27]EDE''s'!FH187</f>
        <v>0.60597750338544731</v>
      </c>
      <c r="FC185" s="418">
        <f>'[27]EDE''s'!FI187</f>
        <v>0.60560237575201592</v>
      </c>
      <c r="FD185" s="418">
        <f>'[27]EDE''s'!FJ187</f>
        <v>0.59401713251683286</v>
      </c>
      <c r="FE185" s="418">
        <f>'[27]EDE''s'!FK187</f>
        <v>0.60186093451798151</v>
      </c>
      <c r="FF185" s="418">
        <f>'EDE''s'!C185</f>
        <v>0.44353569683943189</v>
      </c>
      <c r="FG185" s="483"/>
      <c r="FH185" s="483"/>
      <c r="FI185" s="483"/>
      <c r="FJ185" s="483"/>
      <c r="FK185" s="483"/>
      <c r="FL185" s="483"/>
      <c r="FM185" s="483"/>
      <c r="FN185" s="483"/>
      <c r="FO185" s="483"/>
    </row>
    <row r="186" spans="1:171" ht="15" x14ac:dyDescent="0.25">
      <c r="A186" s="48"/>
      <c r="B186" s="26"/>
      <c r="C186" s="334"/>
      <c r="D186" s="334"/>
      <c r="E186" s="346" t="str">
        <f>'[27]EDE''s'!E188</f>
        <v>PP</v>
      </c>
      <c r="F186" s="334"/>
      <c r="G186" s="334"/>
      <c r="H186" s="334"/>
      <c r="I186" s="346" t="str">
        <f>'[27]EDE''s'!I188</f>
        <v>PP</v>
      </c>
      <c r="J186" s="334"/>
      <c r="CR186" s="347"/>
      <c r="CS186" s="347"/>
      <c r="CT186" s="388"/>
      <c r="CU186" s="388"/>
      <c r="CV186" s="388"/>
      <c r="CW186" s="388"/>
      <c r="CX186" s="388"/>
      <c r="CY186" s="388"/>
      <c r="CZ186" s="388"/>
      <c r="DA186" s="388"/>
      <c r="DB186" s="388"/>
      <c r="DC186" s="388"/>
      <c r="DD186" s="388"/>
      <c r="DE186" s="388"/>
      <c r="DF186" s="388"/>
      <c r="DG186" s="388"/>
      <c r="DH186" s="388"/>
      <c r="DI186" s="388"/>
      <c r="DJ186" s="388"/>
      <c r="DK186" s="388"/>
      <c r="DL186" s="388"/>
      <c r="DM186" s="388"/>
      <c r="DN186" s="388"/>
      <c r="DO186" s="388"/>
      <c r="DP186" s="388"/>
      <c r="DQ186" s="388"/>
      <c r="DR186" s="388"/>
      <c r="DS186" s="388"/>
      <c r="DT186" s="388"/>
      <c r="DU186" s="388"/>
      <c r="DV186" s="388"/>
      <c r="DW186" s="388"/>
      <c r="DX186" s="388"/>
      <c r="DY186" s="388"/>
      <c r="DZ186" s="388"/>
      <c r="EA186" s="388"/>
      <c r="EB186" s="388"/>
      <c r="EC186" s="388"/>
      <c r="ED186" s="388"/>
      <c r="EE186" s="388"/>
      <c r="EF186" s="388"/>
      <c r="EG186" s="388"/>
      <c r="EH186" s="388"/>
      <c r="EI186" s="388"/>
      <c r="EJ186" s="388"/>
      <c r="EK186" s="388"/>
      <c r="EL186" s="388"/>
      <c r="EM186" s="388"/>
      <c r="EN186" s="388"/>
      <c r="EO186" s="388"/>
      <c r="EP186" s="526"/>
      <c r="EQ186" s="526"/>
      <c r="ER186" s="526"/>
      <c r="ES186" s="526"/>
      <c r="ET186" s="469"/>
      <c r="FB186" s="358"/>
      <c r="FC186" s="415"/>
      <c r="FF186" s="539"/>
      <c r="FG186" s="483"/>
      <c r="FH186" s="483"/>
      <c r="FI186" s="483"/>
      <c r="FJ186" s="483"/>
      <c r="FK186" s="483"/>
      <c r="FL186" s="483"/>
      <c r="FM186" s="483"/>
      <c r="FN186" s="483"/>
      <c r="FO186" s="483"/>
    </row>
    <row r="187" spans="1:171" ht="12.75" x14ac:dyDescent="0.2">
      <c r="A187" s="48"/>
      <c r="B187" s="44" t="s">
        <v>85</v>
      </c>
      <c r="C187" s="342">
        <f>'[27]EDE''s'!C189</f>
        <v>0.65973934592694328</v>
      </c>
      <c r="D187" s="342">
        <f>'[27]EDE''s'!D189</f>
        <v>0.70141337093599954</v>
      </c>
      <c r="E187" s="339">
        <f>'[27]EDE''s'!E189</f>
        <v>-4.1674025009056255</v>
      </c>
      <c r="F187" s="342">
        <f>'[27]EDE''s'!F189</f>
        <v>-5.941435783216456E-2</v>
      </c>
      <c r="G187" s="336"/>
      <c r="H187" s="342">
        <f>'[27]EDE''s'!H189</f>
        <v>0.67963516799805967</v>
      </c>
      <c r="I187" s="339">
        <f>'[27]EDE''s'!I189</f>
        <v>2.1778202937939861</v>
      </c>
      <c r="J187" s="342">
        <f>'[27]EDE''s'!J189</f>
        <v>3.2043961177126781E-2</v>
      </c>
      <c r="L187" s="31">
        <f>'[27]EDE''s'!L189</f>
        <v>0.55852283945383319</v>
      </c>
      <c r="M187" s="31">
        <f>'[27]EDE''s'!M189</f>
        <v>0.56453234848280465</v>
      </c>
      <c r="N187" s="31">
        <f>'[27]EDE''s'!N189</f>
        <v>0.57406800195776941</v>
      </c>
      <c r="O187" s="31">
        <f>'[27]EDE''s'!O189</f>
        <v>0.57695104869762526</v>
      </c>
      <c r="P187" s="31">
        <f>'[27]EDE''s'!P189</f>
        <v>0.5900625732416408</v>
      </c>
      <c r="Q187" s="31">
        <f>'[27]EDE''s'!Q189</f>
        <v>0.59245334902203706</v>
      </c>
      <c r="R187" s="31">
        <f>'[27]EDE''s'!R189</f>
        <v>0.59303466139975425</v>
      </c>
      <c r="S187" s="31">
        <f>'[27]EDE''s'!S189</f>
        <v>0.59217829281976586</v>
      </c>
      <c r="T187" s="31">
        <f>'[27]EDE''s'!T189</f>
        <v>0.59401732661144613</v>
      </c>
      <c r="U187" s="31">
        <f>'[27]EDE''s'!U189</f>
        <v>0.59688469513834874</v>
      </c>
      <c r="V187" s="31">
        <f>'[27]EDE''s'!V189</f>
        <v>0.60270919083441898</v>
      </c>
      <c r="W187" s="31">
        <f>'[27]EDE''s'!W189</f>
        <v>0.60194766757371909</v>
      </c>
      <c r="X187" s="31">
        <f>'[27]EDE''s'!X189</f>
        <v>0.60475821448994316</v>
      </c>
      <c r="Y187" s="31">
        <f>'[27]EDE''s'!Y189</f>
        <v>0.60367010934926324</v>
      </c>
      <c r="Z187" s="31">
        <f>'[27]EDE''s'!Z189</f>
        <v>0.60094726027401479</v>
      </c>
      <c r="AA187" s="31">
        <f>'[27]EDE''s'!AA189</f>
        <v>0.6055522493909975</v>
      </c>
      <c r="AB187" s="31">
        <f>'[27]EDE''s'!AB189</f>
        <v>0.60003415606234378</v>
      </c>
      <c r="AC187" s="31">
        <f>'[27]EDE''s'!AC189</f>
        <v>0.59782924175520058</v>
      </c>
      <c r="AD187" s="31">
        <f>'[27]EDE''s'!AD189</f>
        <v>0.59361648594100924</v>
      </c>
      <c r="AE187" s="31">
        <f>'[27]EDE''s'!AE189</f>
        <v>0.59163305880278094</v>
      </c>
      <c r="AF187" s="31">
        <f>'[27]EDE''s'!AF189</f>
        <v>0.58864917168689435</v>
      </c>
      <c r="AG187" s="31">
        <f>'[27]EDE''s'!AG189</f>
        <v>0.59291027963172604</v>
      </c>
      <c r="AH187" s="31">
        <f>'[27]EDE''s'!AH189</f>
        <v>0.58879959175133512</v>
      </c>
      <c r="AI187" s="31">
        <f>'[27]EDE''s'!AI189</f>
        <v>0.58551904712311598</v>
      </c>
      <c r="AJ187" s="31">
        <f>'[27]EDE''s'!AJ189</f>
        <v>0.57735977493846491</v>
      </c>
      <c r="AK187" s="31">
        <f>'[27]EDE''s'!AK189</f>
        <v>0.57518778190662379</v>
      </c>
      <c r="AL187" s="31">
        <f>'[27]EDE''s'!AL189</f>
        <v>0.5836095976105955</v>
      </c>
      <c r="AM187" s="31">
        <f>'[27]EDE''s'!AM189</f>
        <v>0.5773891853419475</v>
      </c>
      <c r="AN187" s="31">
        <f>'[27]EDE''s'!AN189</f>
        <v>0.5772872435129448</v>
      </c>
      <c r="AO187" s="31">
        <f>'[27]EDE''s'!AO189</f>
        <v>0.57627354722276736</v>
      </c>
      <c r="AP187" s="31">
        <f>'[27]EDE''s'!AP189</f>
        <v>0.5785264559367812</v>
      </c>
      <c r="AQ187" s="31">
        <f>'[27]EDE''s'!AQ189</f>
        <v>0.58541762639270001</v>
      </c>
      <c r="AR187" s="31">
        <f>'[27]EDE''s'!AR189</f>
        <v>0.5873845072561158</v>
      </c>
      <c r="AS187" s="31">
        <f>'[27]EDE''s'!AS189</f>
        <v>0.57612572444307275</v>
      </c>
      <c r="AT187" s="31">
        <f>'[27]EDE''s'!AT189</f>
        <v>0.57489564788970171</v>
      </c>
      <c r="AU187" s="31">
        <f>'[27]EDE''s'!AU189</f>
        <v>0.59105774852822524</v>
      </c>
      <c r="AV187" s="31">
        <f>'[27]EDE''s'!AV189</f>
        <v>0.59876007305190815</v>
      </c>
      <c r="AW187" s="31">
        <f>'[27]EDE''s'!AW189</f>
        <v>0.60504594259653566</v>
      </c>
      <c r="AX187" s="31">
        <f>'[27]EDE''s'!AX189</f>
        <v>0.59721411996366136</v>
      </c>
      <c r="AY187" s="31">
        <f>'[27]EDE''s'!AY189</f>
        <v>0.59928976014607127</v>
      </c>
      <c r="AZ187" s="31">
        <f>'[27]EDE''s'!AZ189</f>
        <v>0.59965470487574779</v>
      </c>
      <c r="BA187" s="31">
        <f>'[27]EDE''s'!BA189</f>
        <v>0.60046029269898993</v>
      </c>
      <c r="BB187" s="31">
        <f>'[27]EDE''s'!BB189</f>
        <v>0.60750455583656626</v>
      </c>
      <c r="BC187" s="31">
        <f>'[27]EDE''s'!BC189</f>
        <v>0.60386360732628042</v>
      </c>
      <c r="BD187" s="31">
        <f>'[27]EDE''s'!BD189</f>
        <v>0.60315236263097616</v>
      </c>
      <c r="BE187" s="31">
        <f>'[27]EDE''s'!BE189</f>
        <v>0.60978274726867032</v>
      </c>
      <c r="BF187" s="31">
        <f>'[27]EDE''s'!BF189</f>
        <v>0.62214013169952653</v>
      </c>
      <c r="BG187" s="31">
        <f>'[27]EDE''s'!BG189</f>
        <v>0.60971014405901314</v>
      </c>
      <c r="BH187" s="31">
        <f>'[27]EDE''s'!BH189</f>
        <v>0.60872307311892404</v>
      </c>
      <c r="BI187" s="31">
        <f>'[27]EDE''s'!BI189</f>
        <v>0.61298545671426907</v>
      </c>
      <c r="BJ187" s="31">
        <f>'[27]EDE''s'!BJ189</f>
        <v>0.61460333453241867</v>
      </c>
      <c r="BK187" s="31">
        <f>'[27]EDE''s'!BK189</f>
        <v>0.61386381644481336</v>
      </c>
      <c r="BL187" s="31">
        <f>'[27]EDE''s'!BL189</f>
        <v>0.62684370980483961</v>
      </c>
      <c r="BM187" s="31">
        <f>'[27]EDE''s'!BM189</f>
        <v>0.63189913256799923</v>
      </c>
      <c r="BN187" s="31">
        <f>'[27]EDE''s'!BN189</f>
        <v>0.63136816500056592</v>
      </c>
      <c r="BO187" s="31">
        <f>'[27]EDE''s'!BO189</f>
        <v>0.63741077327623696</v>
      </c>
      <c r="BP187" s="31">
        <f>'[27]EDE''s'!BP189</f>
        <v>0.64190052458053248</v>
      </c>
      <c r="BQ187" s="31">
        <f>'[27]EDE''s'!BQ189</f>
        <v>0.64378275261868079</v>
      </c>
      <c r="BR187" s="31">
        <f>'[27]EDE''s'!BR189</f>
        <v>0.63675008331800864</v>
      </c>
      <c r="BS187" s="31">
        <f>'[27]EDE''s'!BS189</f>
        <v>0.64126738020128182</v>
      </c>
      <c r="BT187" s="31">
        <f>'[27]EDE''s'!BT189</f>
        <v>0.64739516061849123</v>
      </c>
      <c r="BU187" s="31">
        <f>'[27]EDE''s'!BU189</f>
        <v>0.64382238999499386</v>
      </c>
      <c r="BV187" s="31">
        <f>'[27]EDE''s'!BV189</f>
        <v>0.64622323857263253</v>
      </c>
      <c r="BW187" s="31">
        <f>'[27]EDE''s'!BW189</f>
        <v>0.65171252502905475</v>
      </c>
      <c r="BX187" s="31">
        <f>'[27]EDE''s'!BX189</f>
        <v>0.64847329140999199</v>
      </c>
      <c r="BY187" s="31">
        <f>'[27]EDE''s'!BY189</f>
        <v>0.64821347587023137</v>
      </c>
      <c r="BZ187" s="31">
        <f>'[27]EDE''s'!BZ189</f>
        <v>0.64878451698530926</v>
      </c>
      <c r="CA187" s="31">
        <f>'[27]EDE''s'!CA189</f>
        <v>0.65035645211388637</v>
      </c>
      <c r="CB187" s="31">
        <f>'[27]EDE''s'!CB189</f>
        <v>0.65486159521620602</v>
      </c>
      <c r="CC187" s="31">
        <f>'[27]EDE''s'!CC189</f>
        <v>0.65515847988440357</v>
      </c>
      <c r="CD187" s="31">
        <f>'[27]EDE''s'!CD189</f>
        <v>0.65214604794869324</v>
      </c>
      <c r="CE187" s="31">
        <f>'[27]EDE''s'!CE189</f>
        <v>0.65428392257446999</v>
      </c>
      <c r="CF187" s="31">
        <f>'[27]EDE''s'!CF189</f>
        <v>0.64977710261169308</v>
      </c>
      <c r="CG187" s="31">
        <f>'[27]EDE''s'!CG189</f>
        <v>0.65704806258245096</v>
      </c>
      <c r="CH187" s="31">
        <f>'[27]EDE''s'!CH189</f>
        <v>0.65929667797610747</v>
      </c>
      <c r="CI187" s="31">
        <f>'[27]EDE''s'!CI189</f>
        <v>0.65790308243464557</v>
      </c>
      <c r="CJ187" s="31">
        <f>'[27]EDE''s'!CJ189</f>
        <v>0.65464486368054209</v>
      </c>
      <c r="CK187" s="31">
        <f>'[27]EDE''s'!CK189</f>
        <v>0.65834016099883919</v>
      </c>
      <c r="CL187" s="31">
        <f>'[27]EDE''s'!CL189</f>
        <v>0.65915110088385986</v>
      </c>
      <c r="CM187" s="31">
        <f>'[27]EDE''s'!CM189</f>
        <v>0.65902507761783424</v>
      </c>
      <c r="CN187" s="31">
        <f>'[27]EDE''s'!CN189</f>
        <v>0.65753638053398411</v>
      </c>
      <c r="CO187" s="31">
        <f>'[27]EDE''s'!CO189</f>
        <v>0.65679332178598837</v>
      </c>
      <c r="CP187" s="31">
        <f>'[27]EDE''s'!CP189</f>
        <v>0.66667510961562204</v>
      </c>
      <c r="CQ187" s="31">
        <f>'[27]EDE''s'!CQ189</f>
        <v>0.66804062521075136</v>
      </c>
      <c r="CR187" s="353">
        <f>'[27]EDE''s'!CR189</f>
        <v>0.67023729990664005</v>
      </c>
      <c r="CS187" s="353">
        <f>'[27]EDE''s'!CS189</f>
        <v>0.66642057373654573</v>
      </c>
      <c r="CT187" s="422">
        <f>'[27]EDE''s'!CT189</f>
        <v>0.66449208566257312</v>
      </c>
      <c r="CU187" s="422">
        <f>'[27]EDE''s'!CU189</f>
        <v>0.66770800870636859</v>
      </c>
      <c r="CV187" s="422">
        <f>'[27]EDE''s'!CV189</f>
        <v>0.66688750862628399</v>
      </c>
      <c r="CW187" s="422">
        <f>'[27]EDE''s'!CW189</f>
        <v>0.66354887936320806</v>
      </c>
      <c r="CX187" s="422">
        <f>'[27]EDE''s'!CX189</f>
        <v>0.66239416894896974</v>
      </c>
      <c r="CY187" s="422">
        <f>'[27]EDE''s'!CY189</f>
        <v>0.66293658164012992</v>
      </c>
      <c r="CZ187" s="422">
        <f>'[27]EDE''s'!CZ189</f>
        <v>0.66252827776947742</v>
      </c>
      <c r="DA187" s="422">
        <f>'[27]EDE''s'!DA189</f>
        <v>0.66570314727509861</v>
      </c>
      <c r="DB187" s="422">
        <f>'[27]EDE''s'!DB189</f>
        <v>0.66503380740136364</v>
      </c>
      <c r="DC187" s="422">
        <f>'[27]EDE''s'!DC189</f>
        <v>0.66444490470577178</v>
      </c>
      <c r="DD187" s="422">
        <f>'[27]EDE''s'!DD189</f>
        <v>0.66492996227010537</v>
      </c>
      <c r="DE187" s="422">
        <f>'[27]EDE''s'!DE189</f>
        <v>0.66512064115358516</v>
      </c>
      <c r="DF187" s="422">
        <f>'[27]EDE''s'!DF189</f>
        <v>0.66495221428570706</v>
      </c>
      <c r="DG187" s="422">
        <f>'[27]EDE''s'!DG189</f>
        <v>0.66449892129734034</v>
      </c>
      <c r="DH187" s="422">
        <f>'[27]EDE''s'!DH189</f>
        <v>0.66658783161997359</v>
      </c>
      <c r="DI187" s="422">
        <f>'[27]EDE''s'!DI189</f>
        <v>0.67189231284337336</v>
      </c>
      <c r="DJ187" s="422">
        <f>'[27]EDE''s'!DJ189</f>
        <v>0.67254006581848458</v>
      </c>
      <c r="DK187" s="422">
        <f>'[27]EDE''s'!DK189</f>
        <v>0.67333182616667486</v>
      </c>
      <c r="DL187" s="422">
        <f>'[27]EDE''s'!DL189</f>
        <v>0.67686735227908446</v>
      </c>
      <c r="DM187" s="422">
        <f>'[27]EDE''s'!DM189</f>
        <v>0.67664047960461049</v>
      </c>
      <c r="DN187" s="422">
        <f>'[27]EDE''s'!DN189</f>
        <v>0.67930166454111696</v>
      </c>
      <c r="DO187" s="422">
        <f>'[27]EDE''s'!DO189</f>
        <v>0.68046116121510813</v>
      </c>
      <c r="DP187" s="422">
        <f>'[27]EDE''s'!DP189</f>
        <v>0.6805362082287828</v>
      </c>
      <c r="DQ187" s="422">
        <f>'[27]EDE''s'!DQ189</f>
        <v>0.68238264650719449</v>
      </c>
      <c r="DR187" s="422">
        <f>'[27]EDE''s'!DR189</f>
        <v>0.6838082390819582</v>
      </c>
      <c r="DS187" s="422">
        <f>'[27]EDE''s'!DS189</f>
        <v>0.6788509447311365</v>
      </c>
      <c r="DT187" s="422">
        <f>'[27]EDE''s'!DT189</f>
        <v>0.68002353930895332</v>
      </c>
      <c r="DU187" s="422">
        <f>'[27]EDE''s'!DU189</f>
        <v>0.67963516799805967</v>
      </c>
      <c r="DV187" s="422">
        <f>'[27]EDE''s'!DV189</f>
        <v>0.68089310855906038</v>
      </c>
      <c r="DW187" s="422">
        <f>'[27]EDE''s'!DW189</f>
        <v>0.68360949768638246</v>
      </c>
      <c r="DX187" s="422">
        <f>'[27]EDE''s'!DX189</f>
        <v>0.68642595623094171</v>
      </c>
      <c r="DY187" s="422">
        <f>'[27]EDE''s'!DY189</f>
        <v>0.6913081145888551</v>
      </c>
      <c r="DZ187" s="422">
        <f>'[27]EDE''s'!DZ189</f>
        <v>0.69048889616009967</v>
      </c>
      <c r="EA187" s="422">
        <f>'[27]EDE''s'!EA189</f>
        <v>0.68892221855100266</v>
      </c>
      <c r="EB187" s="422">
        <f>'[27]EDE''s'!EB189</f>
        <v>0.68923414312723241</v>
      </c>
      <c r="EC187" s="422">
        <f>'[27]EDE''s'!EC189</f>
        <v>0.68793950535225667</v>
      </c>
      <c r="ED187" s="422">
        <f>'[27]EDE''s'!ED189</f>
        <v>0.69023663757067877</v>
      </c>
      <c r="EE187" s="422">
        <f>'[27]EDE''s'!EE189</f>
        <v>0.69798658970478</v>
      </c>
      <c r="EF187" s="422">
        <f>'[27]EDE''s'!EF189</f>
        <v>0.70146971192526142</v>
      </c>
      <c r="EG187" s="422">
        <f>'[27]EDE''s'!EG189</f>
        <v>0.70141337093599954</v>
      </c>
      <c r="EH187" s="422">
        <f>'[27]EDE''s'!EH189</f>
        <v>0.70484929069729241</v>
      </c>
      <c r="EI187" s="422">
        <f>'[27]EDE''s'!EI189</f>
        <v>0.70500479522381587</v>
      </c>
      <c r="EJ187" s="422">
        <f>'[27]EDE''s'!EJ189</f>
        <v>0.70300929241120391</v>
      </c>
      <c r="EK187" s="422">
        <f>'[27]EDE''s'!EK189</f>
        <v>0.70257846359759235</v>
      </c>
      <c r="EL187" s="422">
        <f>'[27]EDE''s'!EL189</f>
        <v>0.70171498342001781</v>
      </c>
      <c r="EM187" s="422">
        <f>'[27]EDE''s'!EM189</f>
        <v>0.70399061776866345</v>
      </c>
      <c r="EN187" s="422">
        <f>'[27]EDE''s'!EN189</f>
        <v>0.7083166402707235</v>
      </c>
      <c r="EO187" s="422">
        <f>'[27]EDE''s'!EO189</f>
        <v>0.7080850420390441</v>
      </c>
      <c r="EP187" s="422">
        <f>'[27]EDE''s'!EP189</f>
        <v>0.70014656700365752</v>
      </c>
      <c r="EQ187" s="422">
        <f>'[27]EDE''s'!EQ189</f>
        <v>0.68544821365860875</v>
      </c>
      <c r="ER187" s="422">
        <f>'[27]EDE''s'!ER189</f>
        <v>0.67115504378116231</v>
      </c>
      <c r="ES187" s="422">
        <f>'[27]EDE''s'!ES189</f>
        <v>0.65973934592694328</v>
      </c>
      <c r="ET187" s="469"/>
      <c r="EU187" s="31"/>
      <c r="EV187" s="31"/>
      <c r="EW187" s="31"/>
      <c r="EX187" s="31"/>
      <c r="EY187" s="31"/>
      <c r="EZ187" s="31"/>
      <c r="FA187" s="31"/>
      <c r="FB187" s="364"/>
      <c r="FC187" s="422"/>
      <c r="FD187" s="422"/>
      <c r="FE187" s="422"/>
      <c r="FF187" s="422"/>
      <c r="FG187" s="483"/>
      <c r="FH187" s="483"/>
      <c r="FI187" s="483"/>
      <c r="FJ187" s="483"/>
      <c r="FK187" s="483"/>
      <c r="FL187" s="483"/>
      <c r="FM187" s="483"/>
      <c r="FN187" s="483"/>
      <c r="FO187" s="483"/>
    </row>
    <row r="188" spans="1:171" ht="12.75" x14ac:dyDescent="0.2">
      <c r="A188" s="48"/>
      <c r="B188" s="23" t="s">
        <v>48</v>
      </c>
      <c r="C188" s="338">
        <f>'[27]EDE''s'!C190</f>
        <v>0.74960153976393462</v>
      </c>
      <c r="D188" s="338">
        <f>'[27]EDE''s'!D190</f>
        <v>0.7608172447119439</v>
      </c>
      <c r="E188" s="341">
        <f>'[27]EDE''s'!E190</f>
        <v>-1.1215704948009275</v>
      </c>
      <c r="F188" s="338">
        <f>'[27]EDE''s'!F190</f>
        <v>-1.4741654485310332E-2</v>
      </c>
      <c r="G188" s="336"/>
      <c r="H188" s="338">
        <f>'[27]EDE''s'!H190</f>
        <v>0.7358184604428617</v>
      </c>
      <c r="I188" s="341">
        <f>'[27]EDE''s'!I190</f>
        <v>2.4998784269082197</v>
      </c>
      <c r="J188" s="338">
        <f>'[27]EDE''s'!J190</f>
        <v>3.3974119450654122E-2</v>
      </c>
      <c r="L188" s="25">
        <f>'[27]EDE''s'!L190</f>
        <v>0.53626034281009938</v>
      </c>
      <c r="M188" s="25">
        <f>'[27]EDE''s'!M190</f>
        <v>0.54586133817648086</v>
      </c>
      <c r="N188" s="25">
        <f>'[27]EDE''s'!N190</f>
        <v>0.55914782952451103</v>
      </c>
      <c r="O188" s="25">
        <f>'[27]EDE''s'!O190</f>
        <v>0.56538277044809404</v>
      </c>
      <c r="P188" s="25">
        <f>'[27]EDE''s'!P190</f>
        <v>0.58255515070175456</v>
      </c>
      <c r="Q188" s="25">
        <f>'[27]EDE''s'!Q190</f>
        <v>0.59034424954212406</v>
      </c>
      <c r="R188" s="25">
        <f>'[27]EDE''s'!R190</f>
        <v>0.5883660461668524</v>
      </c>
      <c r="S188" s="25">
        <f>'[27]EDE''s'!S190</f>
        <v>0.58873167461564402</v>
      </c>
      <c r="T188" s="25">
        <f>'[27]EDE''s'!T190</f>
        <v>0.59411079991596583</v>
      </c>
      <c r="U188" s="25">
        <f>'[27]EDE''s'!U190</f>
        <v>0.60453729587919902</v>
      </c>
      <c r="V188" s="25">
        <f>'[27]EDE''s'!V190</f>
        <v>0.61407446437515245</v>
      </c>
      <c r="W188" s="25">
        <f>'[27]EDE''s'!W190</f>
        <v>0.62470108858537032</v>
      </c>
      <c r="X188" s="25">
        <f>'[27]EDE''s'!X190</f>
        <v>0.62850752889838868</v>
      </c>
      <c r="Y188" s="25">
        <f>'[27]EDE''s'!Y190</f>
        <v>0.62431507298166622</v>
      </c>
      <c r="Z188" s="25">
        <f>'[27]EDE''s'!Z190</f>
        <v>0.62312618230451655</v>
      </c>
      <c r="AA188" s="25">
        <f>'[27]EDE''s'!AA190</f>
        <v>0.62690159133597334</v>
      </c>
      <c r="AB188" s="25">
        <f>'[27]EDE''s'!AB190</f>
        <v>0.62158310289275143</v>
      </c>
      <c r="AC188" s="25">
        <f>'[27]EDE''s'!AC190</f>
        <v>0.61468911200460163</v>
      </c>
      <c r="AD188" s="25">
        <f>'[27]EDE''s'!AD190</f>
        <v>0.60910865612716025</v>
      </c>
      <c r="AE188" s="25">
        <f>'[27]EDE''s'!AE190</f>
        <v>0.60741669952685029</v>
      </c>
      <c r="AF188" s="25">
        <f>'[27]EDE''s'!AF190</f>
        <v>0.60360535837132312</v>
      </c>
      <c r="AG188" s="25">
        <f>'[27]EDE''s'!AG190</f>
        <v>0.60247755974090911</v>
      </c>
      <c r="AH188" s="25">
        <f>'[27]EDE''s'!AH190</f>
        <v>0.59368315922714376</v>
      </c>
      <c r="AI188" s="25">
        <f>'[27]EDE''s'!AI190</f>
        <v>0.57994912903332185</v>
      </c>
      <c r="AJ188" s="25">
        <f>'[27]EDE''s'!AJ190</f>
        <v>0.56869468840533755</v>
      </c>
      <c r="AK188" s="25">
        <f>'[27]EDE''s'!AK190</f>
        <v>0.56627080841071742</v>
      </c>
      <c r="AL188" s="25">
        <f>'[27]EDE''s'!AL190</f>
        <v>0.56832880457484147</v>
      </c>
      <c r="AM188" s="25">
        <f>'[27]EDE''s'!AM190</f>
        <v>0.56287021400186088</v>
      </c>
      <c r="AN188" s="25">
        <f>'[27]EDE''s'!AN190</f>
        <v>0.55558663745115378</v>
      </c>
      <c r="AO188" s="25">
        <f>'[27]EDE''s'!AO190</f>
        <v>0.55031463581732687</v>
      </c>
      <c r="AP188" s="25">
        <f>'[27]EDE''s'!AP190</f>
        <v>0.5486380493992955</v>
      </c>
      <c r="AQ188" s="25">
        <f>'[27]EDE''s'!AQ190</f>
        <v>0.55227959805201754</v>
      </c>
      <c r="AR188" s="25">
        <f>'[27]EDE''s'!AR190</f>
        <v>0.55827963096304556</v>
      </c>
      <c r="AS188" s="25">
        <f>'[27]EDE''s'!AS190</f>
        <v>0.54649784636918752</v>
      </c>
      <c r="AT188" s="25">
        <f>'[27]EDE''s'!AT190</f>
        <v>0.54323537319240933</v>
      </c>
      <c r="AU188" s="25">
        <f>'[27]EDE''s'!AU190</f>
        <v>0.56436666578190764</v>
      </c>
      <c r="AV188" s="25">
        <f>'[27]EDE''s'!AV190</f>
        <v>0.57074018624875977</v>
      </c>
      <c r="AW188" s="25">
        <f>'[27]EDE''s'!AW190</f>
        <v>0.58087307290948553</v>
      </c>
      <c r="AX188" s="25">
        <f>'[27]EDE''s'!AX190</f>
        <v>0.57462847213146062</v>
      </c>
      <c r="AY188" s="25">
        <f>'[27]EDE''s'!AY190</f>
        <v>0.57246615509742904</v>
      </c>
      <c r="AZ188" s="25">
        <f>'[27]EDE''s'!AZ190</f>
        <v>0.57510732038518586</v>
      </c>
      <c r="BA188" s="25">
        <f>'[27]EDE''s'!BA190</f>
        <v>0.57511276680170398</v>
      </c>
      <c r="BB188" s="25">
        <f>'[27]EDE''s'!BB190</f>
        <v>0.58734877875005864</v>
      </c>
      <c r="BC188" s="25">
        <f>'[27]EDE''s'!BC190</f>
        <v>0.57877640104335515</v>
      </c>
      <c r="BD188" s="25">
        <f>'[27]EDE''s'!BD190</f>
        <v>0.57369052936579956</v>
      </c>
      <c r="BE188" s="25">
        <f>'[27]EDE''s'!BE190</f>
        <v>0.57907620034055873</v>
      </c>
      <c r="BF188" s="25">
        <f>'[27]EDE''s'!BF190</f>
        <v>0.58969677652818631</v>
      </c>
      <c r="BG188" s="25">
        <f>'[27]EDE''s'!BG190</f>
        <v>0.56979791785915856</v>
      </c>
      <c r="BH188" s="25">
        <f>'[27]EDE''s'!BH190</f>
        <v>0.56612966886466121</v>
      </c>
      <c r="BI188" s="25">
        <f>'[27]EDE''s'!BI190</f>
        <v>0.56635421888398274</v>
      </c>
      <c r="BJ188" s="25">
        <f>'[27]EDE''s'!BJ190</f>
        <v>0.57100386771939105</v>
      </c>
      <c r="BK188" s="25">
        <f>'[27]EDE''s'!BK190</f>
        <v>0.57259039629873987</v>
      </c>
      <c r="BL188" s="25">
        <f>'[27]EDE''s'!BL190</f>
        <v>0.58817756788705744</v>
      </c>
      <c r="BM188" s="25">
        <f>'[27]EDE''s'!BM190</f>
        <v>0.59493098743986783</v>
      </c>
      <c r="BN188" s="25">
        <f>'[27]EDE''s'!BN190</f>
        <v>0.59375356472413476</v>
      </c>
      <c r="BO188" s="25">
        <f>'[27]EDE''s'!BO190</f>
        <v>0.60532374186557858</v>
      </c>
      <c r="BP188" s="25">
        <f>'[27]EDE''s'!BP190</f>
        <v>0.60887841190990288</v>
      </c>
      <c r="BQ188" s="25">
        <f>'[27]EDE''s'!BQ190</f>
        <v>0.61582824727664431</v>
      </c>
      <c r="BR188" s="25">
        <f>'[27]EDE''s'!BR190</f>
        <v>0.614376058322328</v>
      </c>
      <c r="BS188" s="25">
        <f>'[27]EDE''s'!BS190</f>
        <v>0.6245682997893629</v>
      </c>
      <c r="BT188" s="25">
        <f>'[27]EDE''s'!BT190</f>
        <v>0.63542981919856512</v>
      </c>
      <c r="BU188" s="25">
        <f>'[27]EDE''s'!BU190</f>
        <v>0.63257632743928294</v>
      </c>
      <c r="BV188" s="25">
        <f>'[27]EDE''s'!BV190</f>
        <v>0.63170821920209863</v>
      </c>
      <c r="BW188" s="25">
        <f>'[27]EDE''s'!BW190</f>
        <v>0.63675250332746758</v>
      </c>
      <c r="BX188" s="25">
        <f>'[27]EDE''s'!BX190</f>
        <v>0.63426943079803066</v>
      </c>
      <c r="BY188" s="25">
        <f>'[27]EDE''s'!BY190</f>
        <v>0.63968040139197313</v>
      </c>
      <c r="BZ188" s="25">
        <f>'[27]EDE''s'!BZ190</f>
        <v>0.63862908684816944</v>
      </c>
      <c r="CA188" s="25">
        <f>'[27]EDE''s'!CA190</f>
        <v>0.64264862929015387</v>
      </c>
      <c r="CB188" s="25">
        <f>'[27]EDE''s'!CB190</f>
        <v>0.64942905461831046</v>
      </c>
      <c r="CC188" s="25">
        <f>'[27]EDE''s'!CC190</f>
        <v>0.65184627957297436</v>
      </c>
      <c r="CD188" s="25">
        <f>'[27]EDE''s'!CD190</f>
        <v>0.6520718973047831</v>
      </c>
      <c r="CE188" s="25">
        <f>'[27]EDE''s'!CE190</f>
        <v>0.65646676365507795</v>
      </c>
      <c r="CF188" s="25">
        <f>'[27]EDE''s'!CF190</f>
        <v>0.6530067906375755</v>
      </c>
      <c r="CG188" s="25">
        <f>'[27]EDE''s'!CG190</f>
        <v>0.66030430586359345</v>
      </c>
      <c r="CH188" s="25">
        <f>'[27]EDE''s'!CH190</f>
        <v>0.66402708408678568</v>
      </c>
      <c r="CI188" s="25">
        <f>'[27]EDE''s'!CI190</f>
        <v>0.66417068035437732</v>
      </c>
      <c r="CJ188" s="25">
        <f>'[27]EDE''s'!CJ190</f>
        <v>0.6615970000689656</v>
      </c>
      <c r="CK188" s="25">
        <f>'[27]EDE''s'!CK190</f>
        <v>0.66616803010035774</v>
      </c>
      <c r="CL188" s="25">
        <f>'[27]EDE''s'!CL190</f>
        <v>0.66854814445270205</v>
      </c>
      <c r="CM188" s="25">
        <f>'[27]EDE''s'!CM190</f>
        <v>0.66853156562549731</v>
      </c>
      <c r="CN188" s="25">
        <f>'[27]EDE''s'!CN190</f>
        <v>0.66861778959318729</v>
      </c>
      <c r="CO188" s="25">
        <f>'[27]EDE''s'!CO190</f>
        <v>0.67101298828211287</v>
      </c>
      <c r="CP188" s="25">
        <f>'[27]EDE''s'!CP190</f>
        <v>0.68073992031054331</v>
      </c>
      <c r="CQ188" s="25">
        <f>'[27]EDE''s'!CQ190</f>
        <v>0.68149478934436536</v>
      </c>
      <c r="CR188" s="350">
        <f>'[27]EDE''s'!CR190</f>
        <v>0.68518086832790692</v>
      </c>
      <c r="CS188" s="350">
        <f>'[27]EDE''s'!CS190</f>
        <v>0.682809681177865</v>
      </c>
      <c r="CT188" s="418">
        <f>'[27]EDE''s'!CT190</f>
        <v>0.68513985032913804</v>
      </c>
      <c r="CU188" s="418">
        <f>'[27]EDE''s'!CU190</f>
        <v>0.69120449983688081</v>
      </c>
      <c r="CV188" s="418">
        <f>'[27]EDE''s'!CV190</f>
        <v>0.69277811511215137</v>
      </c>
      <c r="CW188" s="418">
        <f>'[27]EDE''s'!CW190</f>
        <v>0.69139174950398119</v>
      </c>
      <c r="CX188" s="418">
        <f>'[27]EDE''s'!CX190</f>
        <v>0.69170928237017337</v>
      </c>
      <c r="CY188" s="418">
        <f>'[27]EDE''s'!CY190</f>
        <v>0.69727724386947187</v>
      </c>
      <c r="CZ188" s="418">
        <f>'[27]EDE''s'!CZ190</f>
        <v>0.69892056260389279</v>
      </c>
      <c r="DA188" s="418">
        <f>'[27]EDE''s'!DA190</f>
        <v>0.70173436498273267</v>
      </c>
      <c r="DB188" s="418">
        <f>'[27]EDE''s'!DB190</f>
        <v>0.70508120967848142</v>
      </c>
      <c r="DC188" s="418">
        <f>'[27]EDE''s'!DC190</f>
        <v>0.70922969091825394</v>
      </c>
      <c r="DD188" s="418">
        <f>'[27]EDE''s'!DD190</f>
        <v>0.71494514375213669</v>
      </c>
      <c r="DE188" s="418">
        <f>'[27]EDE''s'!DE190</f>
        <v>0.71591094262414157</v>
      </c>
      <c r="DF188" s="418">
        <f>'[27]EDE''s'!DF190</f>
        <v>0.71606594363111575</v>
      </c>
      <c r="DG188" s="418">
        <f>'[27]EDE''s'!DG190</f>
        <v>0.71526951212139012</v>
      </c>
      <c r="DH188" s="418">
        <f>'[27]EDE''s'!DH190</f>
        <v>0.71791916615123519</v>
      </c>
      <c r="DI188" s="418">
        <f>'[27]EDE''s'!DI190</f>
        <v>0.72425930447532239</v>
      </c>
      <c r="DJ188" s="418">
        <f>'[27]EDE''s'!DJ190</f>
        <v>0.72788107320444695</v>
      </c>
      <c r="DK188" s="418">
        <f>'[27]EDE''s'!DK190</f>
        <v>0.72724318711602864</v>
      </c>
      <c r="DL188" s="418">
        <f>'[27]EDE''s'!DL190</f>
        <v>0.73127231186651176</v>
      </c>
      <c r="DM188" s="418">
        <f>'[27]EDE''s'!DM190</f>
        <v>0.72947600063111684</v>
      </c>
      <c r="DN188" s="418">
        <f>'[27]EDE''s'!DN190</f>
        <v>0.73032965594317356</v>
      </c>
      <c r="DO188" s="418">
        <f>'[27]EDE''s'!DO190</f>
        <v>0.73251986711967088</v>
      </c>
      <c r="DP188" s="418">
        <f>'[27]EDE''s'!DP190</f>
        <v>0.73388825983566275</v>
      </c>
      <c r="DQ188" s="418">
        <f>'[27]EDE''s'!DQ190</f>
        <v>0.73632538130855019</v>
      </c>
      <c r="DR188" s="418">
        <f>'[27]EDE''s'!DR190</f>
        <v>0.73793295669269177</v>
      </c>
      <c r="DS188" s="418">
        <f>'[27]EDE''s'!DS190</f>
        <v>0.73505599047764802</v>
      </c>
      <c r="DT188" s="418">
        <f>'[27]EDE''s'!DT190</f>
        <v>0.73709294059285224</v>
      </c>
      <c r="DU188" s="418">
        <f>'[27]EDE''s'!DU190</f>
        <v>0.7358184604428617</v>
      </c>
      <c r="DV188" s="418">
        <f>'[27]EDE''s'!DV190</f>
        <v>0.73637858673868906</v>
      </c>
      <c r="DW188" s="418">
        <f>'[27]EDE''s'!DW190</f>
        <v>0.73926888878603048</v>
      </c>
      <c r="DX188" s="418">
        <f>'[27]EDE''s'!DX190</f>
        <v>0.74444100663579005</v>
      </c>
      <c r="DY188" s="418">
        <f>'[27]EDE''s'!DY190</f>
        <v>0.75193696957875689</v>
      </c>
      <c r="DZ188" s="418">
        <f>'[27]EDE''s'!DZ190</f>
        <v>0.7514468778282557</v>
      </c>
      <c r="EA188" s="418">
        <f>'[27]EDE''s'!EA190</f>
        <v>0.74998525068312571</v>
      </c>
      <c r="EB188" s="418">
        <f>'[27]EDE''s'!EB190</f>
        <v>0.74848916703184565</v>
      </c>
      <c r="EC188" s="418">
        <f>'[27]EDE''s'!EC190</f>
        <v>0.75209489076030378</v>
      </c>
      <c r="ED188" s="418">
        <f>'[27]EDE''s'!ED190</f>
        <v>0.75412725461029162</v>
      </c>
      <c r="EE188" s="418">
        <f>'[27]EDE''s'!EE190</f>
        <v>0.75603347042017333</v>
      </c>
      <c r="EF188" s="418">
        <f>'[27]EDE''s'!EF190</f>
        <v>0.76066531982530239</v>
      </c>
      <c r="EG188" s="418">
        <f>'[27]EDE''s'!EG190</f>
        <v>0.7608172447119439</v>
      </c>
      <c r="EH188" s="418">
        <f>'[27]EDE''s'!EH190</f>
        <v>0.76311030707489025</v>
      </c>
      <c r="EI188" s="418">
        <f>'[27]EDE''s'!EI190</f>
        <v>0.76424249458375426</v>
      </c>
      <c r="EJ188" s="418">
        <f>'[27]EDE''s'!EJ190</f>
        <v>0.76278983288278157</v>
      </c>
      <c r="EK188" s="418">
        <f>'[27]EDE''s'!EK190</f>
        <v>0.76529336053359365</v>
      </c>
      <c r="EL188" s="418">
        <f>'[27]EDE''s'!EL190</f>
        <v>0.76888422113960431</v>
      </c>
      <c r="EM188" s="418">
        <f>'[27]EDE''s'!EM190</f>
        <v>0.77409338428274699</v>
      </c>
      <c r="EN188" s="418">
        <f>'[27]EDE''s'!EN190</f>
        <v>0.77758027972523813</v>
      </c>
      <c r="EO188" s="418">
        <f>'[27]EDE''s'!EO190</f>
        <v>0.77755227974638064</v>
      </c>
      <c r="EP188" s="418">
        <f>'[27]EDE''s'!EP190</f>
        <v>0.77232791695584502</v>
      </c>
      <c r="EQ188" s="418">
        <f>'[27]EDE''s'!EQ190</f>
        <v>0.76395058814225425</v>
      </c>
      <c r="ER188" s="418">
        <f>'[27]EDE''s'!ER190</f>
        <v>0.75331207143269796</v>
      </c>
      <c r="ES188" s="418">
        <f>'[27]EDE''s'!ES190</f>
        <v>0.74960153976393462</v>
      </c>
      <c r="ET188" s="469"/>
      <c r="EU188" s="25"/>
      <c r="EV188" s="25"/>
      <c r="EW188" s="25"/>
      <c r="EX188" s="25"/>
      <c r="EY188" s="25"/>
      <c r="EZ188" s="25"/>
      <c r="FA188" s="25"/>
      <c r="FB188" s="361"/>
      <c r="FC188" s="418"/>
      <c r="FD188" s="418"/>
      <c r="FE188" s="418"/>
      <c r="FF188" s="418"/>
      <c r="FG188" s="483"/>
      <c r="FH188" s="483"/>
      <c r="FI188" s="483"/>
      <c r="FJ188" s="483"/>
      <c r="FK188" s="483"/>
      <c r="FL188" s="483"/>
      <c r="FM188" s="483"/>
      <c r="FN188" s="483"/>
      <c r="FO188" s="483"/>
    </row>
    <row r="189" spans="1:171" ht="12.75" x14ac:dyDescent="0.2">
      <c r="A189" s="48"/>
      <c r="B189" s="23" t="s">
        <v>49</v>
      </c>
      <c r="C189" s="338">
        <f>'[27]EDE''s'!C191</f>
        <v>0.71789070504043861</v>
      </c>
      <c r="D189" s="338">
        <f>'[27]EDE''s'!D191</f>
        <v>0.74677543280267766</v>
      </c>
      <c r="E189" s="341">
        <f>'[27]EDE''s'!E191</f>
        <v>-2.8884727762239049</v>
      </c>
      <c r="F189" s="338">
        <f>'[27]EDE''s'!F191</f>
        <v>-3.8679268885203587E-2</v>
      </c>
      <c r="G189" s="336"/>
      <c r="H189" s="338">
        <f>'[27]EDE''s'!H191</f>
        <v>0.71087692337650732</v>
      </c>
      <c r="I189" s="341">
        <f>'[27]EDE''s'!I191</f>
        <v>3.5898509426170344</v>
      </c>
      <c r="J189" s="338">
        <f>'[27]EDE''s'!J191</f>
        <v>5.0498909509764933E-2</v>
      </c>
      <c r="L189" s="25">
        <f>'[27]EDE''s'!L191</f>
        <v>0.58680728650549552</v>
      </c>
      <c r="M189" s="25">
        <f>'[27]EDE''s'!M191</f>
        <v>0.59104833559642855</v>
      </c>
      <c r="N189" s="25">
        <f>'[27]EDE''s'!N191</f>
        <v>0.59825579706488508</v>
      </c>
      <c r="O189" s="25">
        <f>'[27]EDE''s'!O191</f>
        <v>0.60213294020786623</v>
      </c>
      <c r="P189" s="25">
        <f>'[27]EDE''s'!P191</f>
        <v>0.61220027546590305</v>
      </c>
      <c r="Q189" s="25">
        <f>'[27]EDE''s'!Q191</f>
        <v>0.61622604272003945</v>
      </c>
      <c r="R189" s="25">
        <f>'[27]EDE''s'!R191</f>
        <v>0.62026939294029837</v>
      </c>
      <c r="S189" s="25">
        <f>'[27]EDE''s'!S191</f>
        <v>0.61983335970746034</v>
      </c>
      <c r="T189" s="25">
        <f>'[27]EDE''s'!T191</f>
        <v>0.62075488962607228</v>
      </c>
      <c r="U189" s="25">
        <f>'[27]EDE''s'!U191</f>
        <v>0.61730677722717076</v>
      </c>
      <c r="V189" s="25">
        <f>'[27]EDE''s'!V191</f>
        <v>0.62585531241795112</v>
      </c>
      <c r="W189" s="25">
        <f>'[27]EDE''s'!W191</f>
        <v>0.62627097095961382</v>
      </c>
      <c r="X189" s="25">
        <f>'[27]EDE''s'!X191</f>
        <v>0.62880343689833573</v>
      </c>
      <c r="Y189" s="25">
        <f>'[27]EDE''s'!Y191</f>
        <v>0.62988982405190463</v>
      </c>
      <c r="Z189" s="25">
        <f>'[27]EDE''s'!Z191</f>
        <v>0.628841833871015</v>
      </c>
      <c r="AA189" s="25">
        <f>'[27]EDE''s'!AA191</f>
        <v>0.6304578543099415</v>
      </c>
      <c r="AB189" s="25">
        <f>'[27]EDE''s'!AB191</f>
        <v>0.62704276406000703</v>
      </c>
      <c r="AC189" s="25">
        <f>'[27]EDE''s'!AC191</f>
        <v>0.62677196561649795</v>
      </c>
      <c r="AD189" s="25">
        <f>'[27]EDE''s'!AD191</f>
        <v>0.62258463134888842</v>
      </c>
      <c r="AE189" s="25">
        <f>'[27]EDE''s'!AE191</f>
        <v>0.62132281332146577</v>
      </c>
      <c r="AF189" s="25">
        <f>'[27]EDE''s'!AF191</f>
        <v>0.61912707577293491</v>
      </c>
      <c r="AG189" s="25">
        <f>'[27]EDE''s'!AG191</f>
        <v>0.62552789295475741</v>
      </c>
      <c r="AH189" s="25">
        <f>'[27]EDE''s'!AH191</f>
        <v>0.62112211710970688</v>
      </c>
      <c r="AI189" s="25">
        <f>'[27]EDE''s'!AI191</f>
        <v>0.62164767645350216</v>
      </c>
      <c r="AJ189" s="25">
        <f>'[27]EDE''s'!AJ191</f>
        <v>0.61416597774429649</v>
      </c>
      <c r="AK189" s="25">
        <f>'[27]EDE''s'!AK191</f>
        <v>0.61187902024599794</v>
      </c>
      <c r="AL189" s="25">
        <f>'[27]EDE''s'!AL191</f>
        <v>0.620953392495315</v>
      </c>
      <c r="AM189" s="25">
        <f>'[27]EDE''s'!AM191</f>
        <v>0.6172819317606284</v>
      </c>
      <c r="AN189" s="25">
        <f>'[27]EDE''s'!AN191</f>
        <v>0.61899461009911505</v>
      </c>
      <c r="AO189" s="25">
        <f>'[27]EDE''s'!AO191</f>
        <v>0.61839042752651052</v>
      </c>
      <c r="AP189" s="25">
        <f>'[27]EDE''s'!AP191</f>
        <v>0.62143393833861371</v>
      </c>
      <c r="AQ189" s="25">
        <f>'[27]EDE''s'!AQ191</f>
        <v>0.63010471891503383</v>
      </c>
      <c r="AR189" s="25">
        <f>'[27]EDE''s'!AR191</f>
        <v>0.6297474086492636</v>
      </c>
      <c r="AS189" s="25">
        <f>'[27]EDE''s'!AS191</f>
        <v>0.62133561637709689</v>
      </c>
      <c r="AT189" s="25">
        <f>'[27]EDE''s'!AT191</f>
        <v>0.62222619008788427</v>
      </c>
      <c r="AU189" s="25">
        <f>'[27]EDE''s'!AU191</f>
        <v>0.63446510176963555</v>
      </c>
      <c r="AV189" s="25">
        <f>'[27]EDE''s'!AV191</f>
        <v>0.64438829531250164</v>
      </c>
      <c r="AW189" s="25">
        <f>'[27]EDE''s'!AW191</f>
        <v>0.64919266829013222</v>
      </c>
      <c r="AX189" s="25">
        <f>'[27]EDE''s'!AX191</f>
        <v>0.64165519221884759</v>
      </c>
      <c r="AY189" s="25">
        <f>'[27]EDE''s'!AY191</f>
        <v>0.64689020885630177</v>
      </c>
      <c r="AZ189" s="25">
        <f>'[27]EDE''s'!AZ191</f>
        <v>0.64855638435147378</v>
      </c>
      <c r="BA189" s="25">
        <f>'[27]EDE''s'!BA191</f>
        <v>0.65146535220164781</v>
      </c>
      <c r="BB189" s="25">
        <f>'[27]EDE''s'!BB191</f>
        <v>0.65949857416326296</v>
      </c>
      <c r="BC189" s="25">
        <f>'[27]EDE''s'!BC191</f>
        <v>0.6578480812801456</v>
      </c>
      <c r="BD189" s="25">
        <f>'[27]EDE''s'!BD191</f>
        <v>0.65977886766464133</v>
      </c>
      <c r="BE189" s="25">
        <f>'[27]EDE''s'!BE191</f>
        <v>0.66768889715315538</v>
      </c>
      <c r="BF189" s="25">
        <f>'[27]EDE''s'!BF191</f>
        <v>0.6802731720335311</v>
      </c>
      <c r="BG189" s="25">
        <f>'[27]EDE''s'!BG191</f>
        <v>0.67485947190623718</v>
      </c>
      <c r="BH189" s="25">
        <f>'[27]EDE''s'!BH191</f>
        <v>0.67607547117032618</v>
      </c>
      <c r="BI189" s="25">
        <f>'[27]EDE''s'!BI191</f>
        <v>0.68048841375643476</v>
      </c>
      <c r="BJ189" s="25">
        <f>'[27]EDE''s'!BJ191</f>
        <v>0.67967631543494322</v>
      </c>
      <c r="BK189" s="25">
        <f>'[27]EDE''s'!BK191</f>
        <v>0.67626687523349593</v>
      </c>
      <c r="BL189" s="25">
        <f>'[27]EDE''s'!BL191</f>
        <v>0.68778538035622427</v>
      </c>
      <c r="BM189" s="25">
        <f>'[27]EDE''s'!BM191</f>
        <v>0.68890511941358856</v>
      </c>
      <c r="BN189" s="25">
        <f>'[27]EDE''s'!BN191</f>
        <v>0.68589121249993401</v>
      </c>
      <c r="BO189" s="25">
        <f>'[27]EDE''s'!BO191</f>
        <v>0.68924784081165991</v>
      </c>
      <c r="BP189" s="25">
        <f>'[27]EDE''s'!BP191</f>
        <v>0.69348189811469074</v>
      </c>
      <c r="BQ189" s="25">
        <f>'[27]EDE''s'!BQ191</f>
        <v>0.69216431284397029</v>
      </c>
      <c r="BR189" s="25">
        <f>'[27]EDE''s'!BR191</f>
        <v>0.68127877342690679</v>
      </c>
      <c r="BS189" s="25">
        <f>'[27]EDE''s'!BS191</f>
        <v>0.68028887739966581</v>
      </c>
      <c r="BT189" s="25">
        <f>'[27]EDE''s'!BT191</f>
        <v>0.6838971229170232</v>
      </c>
      <c r="BU189" s="25">
        <f>'[27]EDE''s'!BU191</f>
        <v>0.68183002895742584</v>
      </c>
      <c r="BV189" s="25">
        <f>'[27]EDE''s'!BV191</f>
        <v>0.68991993783421524</v>
      </c>
      <c r="BW189" s="25">
        <f>'[27]EDE''s'!BW191</f>
        <v>0.69745876253338857</v>
      </c>
      <c r="BX189" s="25">
        <f>'[27]EDE''s'!BX191</f>
        <v>0.69521432992561649</v>
      </c>
      <c r="BY189" s="25">
        <f>'[27]EDE''s'!BY191</f>
        <v>0.6920155466385931</v>
      </c>
      <c r="BZ189" s="25">
        <f>'[27]EDE''s'!BZ191</f>
        <v>0.697049890089113</v>
      </c>
      <c r="CA189" s="25">
        <f>'[27]EDE''s'!CA191</f>
        <v>0.69679525984048896</v>
      </c>
      <c r="CB189" s="25">
        <f>'[27]EDE''s'!CB191</f>
        <v>0.70163937195462545</v>
      </c>
      <c r="CC189" s="25">
        <f>'[27]EDE''s'!CC191</f>
        <v>0.70103641558932117</v>
      </c>
      <c r="CD189" s="25">
        <f>'[27]EDE''s'!CD191</f>
        <v>0.69628337844535015</v>
      </c>
      <c r="CE189" s="25">
        <f>'[27]EDE''s'!CE191</f>
        <v>0.69988845963842339</v>
      </c>
      <c r="CF189" s="25">
        <f>'[27]EDE''s'!CF191</f>
        <v>0.69599436329306752</v>
      </c>
      <c r="CG189" s="25">
        <f>'[27]EDE''s'!CG191</f>
        <v>0.70289227190819914</v>
      </c>
      <c r="CH189" s="25">
        <f>'[27]EDE''s'!CH191</f>
        <v>0.69802431123687592</v>
      </c>
      <c r="CI189" s="25">
        <f>'[27]EDE''s'!CI191</f>
        <v>0.69203879209596209</v>
      </c>
      <c r="CJ189" s="25">
        <f>'[27]EDE''s'!CJ191</f>
        <v>0.68699323052308481</v>
      </c>
      <c r="CK189" s="25">
        <f>'[27]EDE''s'!CK191</f>
        <v>0.69033076732241105</v>
      </c>
      <c r="CL189" s="25">
        <f>'[27]EDE''s'!CL191</f>
        <v>0.68764198217013328</v>
      </c>
      <c r="CM189" s="25">
        <f>'[27]EDE''s'!CM191</f>
        <v>0.68707309874545996</v>
      </c>
      <c r="CN189" s="25">
        <f>'[27]EDE''s'!CN191</f>
        <v>0.68297776956786271</v>
      </c>
      <c r="CO189" s="25">
        <f>'[27]EDE''s'!CO191</f>
        <v>0.68160412080854305</v>
      </c>
      <c r="CP189" s="25">
        <f>'[27]EDE''s'!CP191</f>
        <v>0.69309522534810808</v>
      </c>
      <c r="CQ189" s="25">
        <f>'[27]EDE''s'!CQ191</f>
        <v>0.69096092583370061</v>
      </c>
      <c r="CR189" s="350">
        <f>'[27]EDE''s'!CR191</f>
        <v>0.68785013451957944</v>
      </c>
      <c r="CS189" s="350">
        <f>'[27]EDE''s'!CS191</f>
        <v>0.68448763459329531</v>
      </c>
      <c r="CT189" s="418">
        <f>'[27]EDE''s'!CT191</f>
        <v>0.68315755887998275</v>
      </c>
      <c r="CU189" s="418">
        <f>'[27]EDE''s'!CU191</f>
        <v>0.68644952620285138</v>
      </c>
      <c r="CV189" s="418">
        <f>'[27]EDE''s'!CV191</f>
        <v>0.68248719538404579</v>
      </c>
      <c r="CW189" s="418">
        <f>'[27]EDE''s'!CW191</f>
        <v>0.67674409927171442</v>
      </c>
      <c r="CX189" s="418">
        <f>'[27]EDE''s'!CX191</f>
        <v>0.67509026831463459</v>
      </c>
      <c r="CY189" s="418">
        <f>'[27]EDE''s'!CY191</f>
        <v>0.67775119605283751</v>
      </c>
      <c r="CZ189" s="418">
        <f>'[27]EDE''s'!CZ191</f>
        <v>0.67722645415927485</v>
      </c>
      <c r="DA189" s="418">
        <f>'[27]EDE''s'!DA191</f>
        <v>0.67988473256936854</v>
      </c>
      <c r="DB189" s="418">
        <f>'[27]EDE''s'!DB191</f>
        <v>0.67875302031844831</v>
      </c>
      <c r="DC189" s="418">
        <f>'[27]EDE''s'!DC191</f>
        <v>0.68070250410134914</v>
      </c>
      <c r="DD189" s="418">
        <f>'[27]EDE''s'!DD191</f>
        <v>0.68421013138291276</v>
      </c>
      <c r="DE189" s="418">
        <f>'[27]EDE''s'!DE191</f>
        <v>0.68482197975152281</v>
      </c>
      <c r="DF189" s="418">
        <f>'[27]EDE''s'!DF191</f>
        <v>0.68804322568312903</v>
      </c>
      <c r="DG189" s="418">
        <f>'[27]EDE''s'!DG191</f>
        <v>0.6909264010114764</v>
      </c>
      <c r="DH189" s="418">
        <f>'[27]EDE''s'!DH191</f>
        <v>0.69551864382044803</v>
      </c>
      <c r="DI189" s="418">
        <f>'[27]EDE''s'!DI191</f>
        <v>0.70202774897690545</v>
      </c>
      <c r="DJ189" s="418">
        <f>'[27]EDE''s'!DJ191</f>
        <v>0.70132055209535737</v>
      </c>
      <c r="DK189" s="418">
        <f>'[27]EDE''s'!DK191</f>
        <v>0.69975993324536645</v>
      </c>
      <c r="DL189" s="418">
        <f>'[27]EDE''s'!DL191</f>
        <v>0.70413252781004376</v>
      </c>
      <c r="DM189" s="418">
        <f>'[27]EDE''s'!DM191</f>
        <v>0.7056042383771951</v>
      </c>
      <c r="DN189" s="418">
        <f>'[27]EDE''s'!DN191</f>
        <v>0.70831307400390098</v>
      </c>
      <c r="DO189" s="418">
        <f>'[27]EDE''s'!DO191</f>
        <v>0.70789080883714484</v>
      </c>
      <c r="DP189" s="418">
        <f>'[27]EDE''s'!DP191</f>
        <v>0.70591492743424322</v>
      </c>
      <c r="DQ189" s="418">
        <f>'[27]EDE''s'!DQ191</f>
        <v>0.70834997327265725</v>
      </c>
      <c r="DR189" s="418">
        <f>'[27]EDE''s'!DR191</f>
        <v>0.7088811719784206</v>
      </c>
      <c r="DS189" s="418">
        <f>'[27]EDE''s'!DS191</f>
        <v>0.70329782783210704</v>
      </c>
      <c r="DT189" s="418">
        <f>'[27]EDE''s'!DT191</f>
        <v>0.70613179703213313</v>
      </c>
      <c r="DU189" s="418">
        <f>'[27]EDE''s'!DU191</f>
        <v>0.71087692337650732</v>
      </c>
      <c r="DV189" s="418">
        <f>'[27]EDE''s'!DV191</f>
        <v>0.716047499488079</v>
      </c>
      <c r="DW189" s="418">
        <f>'[27]EDE''s'!DW191</f>
        <v>0.72166676315288503</v>
      </c>
      <c r="DX189" s="418">
        <f>'[27]EDE''s'!DX191</f>
        <v>0.72492033793232435</v>
      </c>
      <c r="DY189" s="418">
        <f>'[27]EDE''s'!DY191</f>
        <v>0.73343197726950249</v>
      </c>
      <c r="DZ189" s="418">
        <f>'[27]EDE''s'!DZ191</f>
        <v>0.73198929647794941</v>
      </c>
      <c r="EA189" s="418">
        <f>'[27]EDE''s'!EA191</f>
        <v>0.73206534703940673</v>
      </c>
      <c r="EB189" s="418">
        <f>'[27]EDE''s'!EB191</f>
        <v>0.73712896929434335</v>
      </c>
      <c r="EC189" s="418">
        <f>'[27]EDE''s'!EC191</f>
        <v>0.73533728375154161</v>
      </c>
      <c r="ED189" s="418">
        <f>'[27]EDE''s'!ED191</f>
        <v>0.73596700952266292</v>
      </c>
      <c r="EE189" s="418">
        <f>'[27]EDE''s'!EE191</f>
        <v>0.74287202662237017</v>
      </c>
      <c r="EF189" s="418">
        <f>'[27]EDE''s'!EF191</f>
        <v>0.74626913804056605</v>
      </c>
      <c r="EG189" s="418">
        <f>'[27]EDE''s'!EG191</f>
        <v>0.74677543280267766</v>
      </c>
      <c r="EH189" s="418">
        <f>'[27]EDE''s'!EH191</f>
        <v>0.74781126486023364</v>
      </c>
      <c r="EI189" s="418">
        <f>'[27]EDE''s'!EI191</f>
        <v>0.74703453434349743</v>
      </c>
      <c r="EJ189" s="418">
        <f>'[27]EDE''s'!EJ191</f>
        <v>0.74419697273257068</v>
      </c>
      <c r="EK189" s="418">
        <f>'[27]EDE''s'!EK191</f>
        <v>0.74281663798562514</v>
      </c>
      <c r="EL189" s="418">
        <f>'[27]EDE''s'!EL191</f>
        <v>0.74263236310676051</v>
      </c>
      <c r="EM189" s="418">
        <f>'[27]EDE''s'!EM191</f>
        <v>0.74551624908357506</v>
      </c>
      <c r="EN189" s="418">
        <f>'[27]EDE''s'!EN191</f>
        <v>0.75092818472228884</v>
      </c>
      <c r="EO189" s="418">
        <f>'[27]EDE''s'!EO191</f>
        <v>0.75774353919127502</v>
      </c>
      <c r="EP189" s="418">
        <f>'[27]EDE''s'!EP191</f>
        <v>0.75354360677461596</v>
      </c>
      <c r="EQ189" s="418">
        <f>'[27]EDE''s'!EQ191</f>
        <v>0.7446596562089175</v>
      </c>
      <c r="ER189" s="418">
        <f>'[27]EDE''s'!ER191</f>
        <v>0.73037732956245649</v>
      </c>
      <c r="ES189" s="418">
        <f>'[27]EDE''s'!ES191</f>
        <v>0.71789070504043861</v>
      </c>
      <c r="ET189" s="469"/>
      <c r="EU189" s="25"/>
      <c r="EV189" s="25"/>
      <c r="EW189" s="25"/>
      <c r="EX189" s="25"/>
      <c r="EY189" s="25"/>
      <c r="EZ189" s="25"/>
      <c r="FA189" s="25"/>
      <c r="FB189" s="361"/>
      <c r="FC189" s="418"/>
      <c r="FD189" s="418"/>
      <c r="FE189" s="418"/>
      <c r="FF189" s="418"/>
      <c r="FG189" s="483"/>
      <c r="FH189" s="483"/>
      <c r="FI189" s="483"/>
      <c r="FJ189" s="483"/>
      <c r="FK189" s="483"/>
      <c r="FL189" s="483"/>
      <c r="FM189" s="483"/>
      <c r="FN189" s="483"/>
      <c r="FO189" s="483"/>
    </row>
    <row r="190" spans="1:171" ht="12.75" x14ac:dyDescent="0.2">
      <c r="A190" s="48"/>
      <c r="B190" s="23" t="s">
        <v>50</v>
      </c>
      <c r="C190" s="338">
        <f>'[27]EDE''s'!C192</f>
        <v>0.52260652131004126</v>
      </c>
      <c r="D190" s="338">
        <f>'[27]EDE''s'!D192</f>
        <v>0.60611263856242803</v>
      </c>
      <c r="E190" s="341">
        <f>'[27]EDE''s'!E192</f>
        <v>-8.3506117252386769</v>
      </c>
      <c r="F190" s="338">
        <f>'[27]EDE''s'!F192</f>
        <v>-0.13777326513178434</v>
      </c>
      <c r="G190" s="336"/>
      <c r="H190" s="338">
        <f>'[27]EDE''s'!H192</f>
        <v>0.59889325205148403</v>
      </c>
      <c r="I190" s="341">
        <f>'[27]EDE''s'!I192</f>
        <v>0.72193865109440036</v>
      </c>
      <c r="J190" s="338">
        <f>'[27]EDE''s'!J192</f>
        <v>1.2054546425785052E-2</v>
      </c>
      <c r="L190" s="25">
        <f>'[27]EDE''s'!L192</f>
        <v>0.54646026373312695</v>
      </c>
      <c r="M190" s="25">
        <f>'[27]EDE''s'!M192</f>
        <v>0.5507148650486815</v>
      </c>
      <c r="N190" s="25">
        <f>'[27]EDE''s'!N192</f>
        <v>0.55899011809641663</v>
      </c>
      <c r="O190" s="25">
        <f>'[27]EDE''s'!O192</f>
        <v>0.55693216527194411</v>
      </c>
      <c r="P190" s="25">
        <f>'[27]EDE''s'!P192</f>
        <v>0.56947155821781958</v>
      </c>
      <c r="Q190" s="25">
        <f>'[27]EDE''s'!Q192</f>
        <v>0.56400339912040776</v>
      </c>
      <c r="R190" s="25">
        <f>'[27]EDE''s'!R192</f>
        <v>0.56297453394307406</v>
      </c>
      <c r="S190" s="25">
        <f>'[27]EDE''s'!S192</f>
        <v>0.56036940525285761</v>
      </c>
      <c r="T190" s="25">
        <f>'[27]EDE''s'!T192</f>
        <v>0.55969256234329245</v>
      </c>
      <c r="U190" s="25">
        <f>'[27]EDE''s'!U192</f>
        <v>0.56270945010112094</v>
      </c>
      <c r="V190" s="25">
        <f>'[27]EDE''s'!V192</f>
        <v>0.56162643533694301</v>
      </c>
      <c r="W190" s="25">
        <f>'[27]EDE''s'!W192</f>
        <v>0.54818186092082022</v>
      </c>
      <c r="X190" s="25">
        <f>'[27]EDE''s'!X192</f>
        <v>0.55083305128776028</v>
      </c>
      <c r="Y190" s="25">
        <f>'[27]EDE''s'!Y192</f>
        <v>0.55055545490790425</v>
      </c>
      <c r="Z190" s="25">
        <f>'[27]EDE''s'!Z192</f>
        <v>0.54475066347570478</v>
      </c>
      <c r="AA190" s="25">
        <f>'[27]EDE''s'!AA192</f>
        <v>0.55436010917732792</v>
      </c>
      <c r="AB190" s="25">
        <f>'[27]EDE''s'!AB192</f>
        <v>0.5466109535382615</v>
      </c>
      <c r="AC190" s="25">
        <f>'[27]EDE''s'!AC192</f>
        <v>0.54706539806178922</v>
      </c>
      <c r="AD190" s="25">
        <f>'[27]EDE''s'!AD192</f>
        <v>0.544455753805</v>
      </c>
      <c r="AE190" s="25">
        <f>'[27]EDE''s'!AE192</f>
        <v>0.54172797532771377</v>
      </c>
      <c r="AF190" s="25">
        <f>'[27]EDE''s'!AF192</f>
        <v>0.53893503397770992</v>
      </c>
      <c r="AG190" s="25">
        <f>'[27]EDE''s'!AG192</f>
        <v>0.5461273094771617</v>
      </c>
      <c r="AH190" s="25">
        <f>'[27]EDE''s'!AH192</f>
        <v>0.54685645202327848</v>
      </c>
      <c r="AI190" s="25">
        <f>'[27]EDE''s'!AI192</f>
        <v>0.54905643429231998</v>
      </c>
      <c r="AJ190" s="25">
        <f>'[27]EDE''s'!AJ192</f>
        <v>0.54307395157564131</v>
      </c>
      <c r="AK190" s="25">
        <f>'[27]EDE''s'!AK192</f>
        <v>0.54126131520845167</v>
      </c>
      <c r="AL190" s="25">
        <f>'[27]EDE''s'!AL192</f>
        <v>0.55490362505861057</v>
      </c>
      <c r="AM190" s="25">
        <f>'[27]EDE''s'!AM192</f>
        <v>0.5450236089256536</v>
      </c>
      <c r="AN190" s="25">
        <f>'[27]EDE''s'!AN192</f>
        <v>0.54973733826118154</v>
      </c>
      <c r="AO190" s="25">
        <f>'[27]EDE''s'!AO192</f>
        <v>0.55226022403049602</v>
      </c>
      <c r="AP190" s="25">
        <f>'[27]EDE''s'!AP192</f>
        <v>0.55737650176527764</v>
      </c>
      <c r="AQ190" s="25">
        <f>'[27]EDE''s'!AQ192</f>
        <v>0.5653381796880993</v>
      </c>
      <c r="AR190" s="25">
        <f>'[27]EDE''s'!AR192</f>
        <v>0.56608912428404468</v>
      </c>
      <c r="AS190" s="25">
        <f>'[27]EDE''s'!AS192</f>
        <v>0.55188897439037665</v>
      </c>
      <c r="AT190" s="25">
        <f>'[27]EDE''s'!AT192</f>
        <v>0.5501076472531663</v>
      </c>
      <c r="AU190" s="25">
        <f>'[27]EDE''s'!AU192</f>
        <v>0.56593440593157396</v>
      </c>
      <c r="AV190" s="25">
        <f>'[27]EDE''s'!AV192</f>
        <v>0.57224728455644458</v>
      </c>
      <c r="AW190" s="25">
        <f>'[27]EDE''s'!AW192</f>
        <v>0.57655801800492323</v>
      </c>
      <c r="AX190" s="25">
        <f>'[27]EDE''s'!AX192</f>
        <v>0.56684356252352142</v>
      </c>
      <c r="AY190" s="25">
        <f>'[27]EDE''s'!AY192</f>
        <v>0.56932452161821934</v>
      </c>
      <c r="AZ190" s="25">
        <f>'[27]EDE''s'!AZ192</f>
        <v>0.56603801027458678</v>
      </c>
      <c r="BA190" s="25">
        <f>'[27]EDE''s'!BA192</f>
        <v>0.56528087068177302</v>
      </c>
      <c r="BB190" s="25">
        <f>'[27]EDE''s'!BB192</f>
        <v>0.56633085925228088</v>
      </c>
      <c r="BC190" s="25">
        <f>'[27]EDE''s'!BC192</f>
        <v>0.56511426080585214</v>
      </c>
      <c r="BD190" s="25">
        <f>'[27]EDE''s'!BD192</f>
        <v>0.56561101951214776</v>
      </c>
      <c r="BE190" s="25">
        <f>'[27]EDE''s'!BE192</f>
        <v>0.57222097927251925</v>
      </c>
      <c r="BF190" s="25">
        <f>'[27]EDE''s'!BF192</f>
        <v>0.5862545825836516</v>
      </c>
      <c r="BG190" s="25">
        <f>'[27]EDE''s'!BG192</f>
        <v>0.5732368766602508</v>
      </c>
      <c r="BH190" s="25">
        <f>'[27]EDE''s'!BH192</f>
        <v>0.5725285562174488</v>
      </c>
      <c r="BI190" s="25">
        <f>'[27]EDE''s'!BI192</f>
        <v>0.58079764949656021</v>
      </c>
      <c r="BJ190" s="25">
        <f>'[27]EDE''s'!BJ192</f>
        <v>0.58243432152638119</v>
      </c>
      <c r="BK190" s="25">
        <f>'[27]EDE''s'!BK192</f>
        <v>0.58255124364728728</v>
      </c>
      <c r="BL190" s="25">
        <f>'[27]EDE''s'!BL192</f>
        <v>0.59471305332477242</v>
      </c>
      <c r="BM190" s="25">
        <f>'[27]EDE''s'!BM192</f>
        <v>0.60258325582229322</v>
      </c>
      <c r="BN190" s="25">
        <f>'[27]EDE''s'!BN192</f>
        <v>0.60551518905051815</v>
      </c>
      <c r="BO190" s="25">
        <f>'[27]EDE''s'!BO192</f>
        <v>0.60937416222304563</v>
      </c>
      <c r="BP190" s="25">
        <f>'[27]EDE''s'!BP192</f>
        <v>0.61505311361428838</v>
      </c>
      <c r="BQ190" s="25">
        <f>'[27]EDE''s'!BQ192</f>
        <v>0.61569459185386455</v>
      </c>
      <c r="BR190" s="25">
        <f>'[27]EDE''s'!BR192</f>
        <v>0.60778250769313114</v>
      </c>
      <c r="BS190" s="25">
        <f>'[27]EDE''s'!BS192</f>
        <v>0.6130898505460407</v>
      </c>
      <c r="BT190" s="25">
        <f>'[27]EDE''s'!BT192</f>
        <v>0.61751719724390508</v>
      </c>
      <c r="BU190" s="25">
        <f>'[27]EDE''s'!BU192</f>
        <v>0.61148871949571837</v>
      </c>
      <c r="BV190" s="25">
        <f>'[27]EDE''s'!BV192</f>
        <v>0.61067828842643535</v>
      </c>
      <c r="BW190" s="25">
        <f>'[27]EDE''s'!BW192</f>
        <v>0.61435263492631742</v>
      </c>
      <c r="BX190" s="25">
        <f>'[27]EDE''s'!BX192</f>
        <v>0.6093479704583612</v>
      </c>
      <c r="BY190" s="25">
        <f>'[27]EDE''s'!BY192</f>
        <v>0.60711629541711531</v>
      </c>
      <c r="BZ190" s="25">
        <f>'[27]EDE''s'!BZ192</f>
        <v>0.60439368368912283</v>
      </c>
      <c r="CA190" s="25">
        <f>'[27]EDE''s'!CA192</f>
        <v>0.60589094877409189</v>
      </c>
      <c r="CB190" s="25">
        <f>'[27]EDE''s'!CB192</f>
        <v>0.60803569477199715</v>
      </c>
      <c r="CC190" s="25">
        <f>'[27]EDE''s'!CC192</f>
        <v>0.60756325498910524</v>
      </c>
      <c r="CD190" s="25">
        <f>'[27]EDE''s'!CD192</f>
        <v>0.60369310304153045</v>
      </c>
      <c r="CE190" s="25">
        <f>'[27]EDE''s'!CE192</f>
        <v>0.60235765659922469</v>
      </c>
      <c r="CF190" s="25">
        <f>'[27]EDE''s'!CF192</f>
        <v>0.59653627358630579</v>
      </c>
      <c r="CG190" s="25">
        <f>'[27]EDE''s'!CG192</f>
        <v>0.60444517989735735</v>
      </c>
      <c r="CH190" s="25">
        <f>'[27]EDE''s'!CH192</f>
        <v>0.61314866009294378</v>
      </c>
      <c r="CI190" s="25">
        <f>'[27]EDE''s'!CI192</f>
        <v>0.61545669724587659</v>
      </c>
      <c r="CJ190" s="25">
        <f>'[27]EDE''s'!CJ192</f>
        <v>0.61364353525337734</v>
      </c>
      <c r="CK190" s="25">
        <f>'[27]EDE''s'!CK192</f>
        <v>0.61709028717512093</v>
      </c>
      <c r="CL190" s="25">
        <f>'[27]EDE''s'!CL192</f>
        <v>0.62029513907143563</v>
      </c>
      <c r="CM190" s="25">
        <f>'[27]EDE''s'!CM192</f>
        <v>0.62060859861804152</v>
      </c>
      <c r="CN190" s="25">
        <f>'[27]EDE''s'!CN192</f>
        <v>0.62053328270206232</v>
      </c>
      <c r="CO190" s="25">
        <f>'[27]EDE''s'!CO192</f>
        <v>0.61766892668797302</v>
      </c>
      <c r="CP190" s="25">
        <f>'[27]EDE''s'!CP192</f>
        <v>0.62599292827425423</v>
      </c>
      <c r="CQ190" s="25">
        <f>'[27]EDE''s'!CQ192</f>
        <v>0.63166568392379852</v>
      </c>
      <c r="CR190" s="350">
        <f>'[27]EDE''s'!CR192</f>
        <v>0.63811386314380802</v>
      </c>
      <c r="CS190" s="350">
        <f>'[27]EDE''s'!CS192</f>
        <v>0.63250616540379756</v>
      </c>
      <c r="CT190" s="418">
        <f>'[27]EDE''s'!CT192</f>
        <v>0.62616204681253818</v>
      </c>
      <c r="CU190" s="418">
        <f>'[27]EDE''s'!CU192</f>
        <v>0.62688367217399965</v>
      </c>
      <c r="CV190" s="418">
        <f>'[27]EDE''s'!CV192</f>
        <v>0.62722839910893247</v>
      </c>
      <c r="CW190" s="418">
        <f>'[27]EDE''s'!CW192</f>
        <v>0.62451204264854698</v>
      </c>
      <c r="CX190" s="418">
        <f>'[27]EDE''s'!CX192</f>
        <v>0.62241928870422725</v>
      </c>
      <c r="CY190" s="418">
        <f>'[27]EDE''s'!CY192</f>
        <v>0.61602842919230072</v>
      </c>
      <c r="CZ190" s="418">
        <f>'[27]EDE''s'!CZ192</f>
        <v>0.61373351665132736</v>
      </c>
      <c r="DA190" s="418">
        <f>'[27]EDE''s'!DA192</f>
        <v>0.6176259766095572</v>
      </c>
      <c r="DB190" s="418">
        <f>'[27]EDE''s'!DB192</f>
        <v>0.61379013462363463</v>
      </c>
      <c r="DC190" s="418">
        <f>'[27]EDE''s'!DC192</f>
        <v>0.60597750338544731</v>
      </c>
      <c r="DD190" s="418">
        <f>'[27]EDE''s'!DD192</f>
        <v>0.59837839459254882</v>
      </c>
      <c r="DE190" s="418">
        <f>'[27]EDE''s'!DE192</f>
        <v>0.59726965328400405</v>
      </c>
      <c r="DF190" s="418">
        <f>'[27]EDE''s'!DF192</f>
        <v>0.59319532047227663</v>
      </c>
      <c r="DG190" s="418">
        <f>'[27]EDE''s'!DG192</f>
        <v>0.58942044104584468</v>
      </c>
      <c r="DH190" s="418">
        <f>'[27]EDE''s'!DH192</f>
        <v>0.58863557298905111</v>
      </c>
      <c r="DI190" s="418">
        <f>'[27]EDE''s'!DI192</f>
        <v>0.59214363515905033</v>
      </c>
      <c r="DJ190" s="418">
        <f>'[27]EDE''s'!DJ192</f>
        <v>0.59188212251606265</v>
      </c>
      <c r="DK190" s="418">
        <f>'[27]EDE''s'!DK192</f>
        <v>0.59678013234320915</v>
      </c>
      <c r="DL190" s="418">
        <f>'[27]EDE''s'!DL192</f>
        <v>0.59914235727930132</v>
      </c>
      <c r="DM190" s="418">
        <f>'[27]EDE''s'!DM192</f>
        <v>0.59870328996048405</v>
      </c>
      <c r="DN190" s="418">
        <f>'[27]EDE''s'!DN192</f>
        <v>0.60320322100126733</v>
      </c>
      <c r="DO190" s="418">
        <f>'[27]EDE''s'!DO192</f>
        <v>0.60560237575201592</v>
      </c>
      <c r="DP190" s="418">
        <f>'[27]EDE''s'!DP192</f>
        <v>0.60705759202335086</v>
      </c>
      <c r="DQ190" s="418">
        <f>'[27]EDE''s'!DQ192</f>
        <v>0.60827153397692602</v>
      </c>
      <c r="DR190" s="418">
        <f>'[27]EDE''s'!DR192</f>
        <v>0.61072224929681773</v>
      </c>
      <c r="DS190" s="418">
        <f>'[27]EDE''s'!DS192</f>
        <v>0.604856531058241</v>
      </c>
      <c r="DT190" s="418">
        <f>'[27]EDE''s'!DT192</f>
        <v>0.60366621015795097</v>
      </c>
      <c r="DU190" s="418">
        <f>'[27]EDE''s'!DU192</f>
        <v>0.59889325205148403</v>
      </c>
      <c r="DV190" s="418">
        <f>'[27]EDE''s'!DV192</f>
        <v>0.59699447322048271</v>
      </c>
      <c r="DW190" s="418">
        <f>'[27]EDE''s'!DW192</f>
        <v>0.59678209448200636</v>
      </c>
      <c r="DX190" s="418">
        <f>'[27]EDE''s'!DX192</f>
        <v>0.5975214453710892</v>
      </c>
      <c r="DY190" s="418">
        <f>'[27]EDE''s'!DY192</f>
        <v>0.59684503765070829</v>
      </c>
      <c r="DZ190" s="418">
        <f>'[27]EDE''s'!DZ192</f>
        <v>0.59683105167170158</v>
      </c>
      <c r="EA190" s="418">
        <f>'[27]EDE''s'!EA192</f>
        <v>0.59401713251683286</v>
      </c>
      <c r="EB190" s="418">
        <f>'[27]EDE''s'!EB192</f>
        <v>0.59194910766502673</v>
      </c>
      <c r="EC190" s="418">
        <f>'[27]EDE''s'!EC192</f>
        <v>0.58759730724124792</v>
      </c>
      <c r="ED190" s="418">
        <f>'[27]EDE''s'!ED192</f>
        <v>0.59137539798461258</v>
      </c>
      <c r="EE190" s="418">
        <f>'[27]EDE''s'!EE192</f>
        <v>0.6045717367209642</v>
      </c>
      <c r="EF190" s="418">
        <f>'[27]EDE''s'!EF192</f>
        <v>0.60704870889863582</v>
      </c>
      <c r="EG190" s="418">
        <f>'[27]EDE''s'!EG192</f>
        <v>0.60611263856242803</v>
      </c>
      <c r="EH190" s="418">
        <f>'[27]EDE''s'!EH192</f>
        <v>0.61255276517267099</v>
      </c>
      <c r="EI190" s="418">
        <f>'[27]EDE''s'!EI192</f>
        <v>0.61271603491082349</v>
      </c>
      <c r="EJ190" s="418">
        <f>'[27]EDE''s'!EJ192</f>
        <v>0.61133763477482828</v>
      </c>
      <c r="EK190" s="418">
        <f>'[27]EDE''s'!EK192</f>
        <v>0.60924110468437964</v>
      </c>
      <c r="EL190" s="418">
        <f>'[27]EDE''s'!EL192</f>
        <v>0.603325925166457</v>
      </c>
      <c r="EM190" s="418">
        <f>'[27]EDE''s'!EM192</f>
        <v>0.60186093451798151</v>
      </c>
      <c r="EN190" s="418">
        <f>'[27]EDE''s'!EN192</f>
        <v>0.60476551013357438</v>
      </c>
      <c r="EO190" s="418">
        <f>'[27]EDE''s'!EO192</f>
        <v>0.59600050780912661</v>
      </c>
      <c r="EP190" s="418">
        <f>'[27]EDE''s'!EP192</f>
        <v>0.58206163557450363</v>
      </c>
      <c r="EQ190" s="418">
        <f>'[27]EDE''s'!EQ192</f>
        <v>0.55613067996207199</v>
      </c>
      <c r="ER190" s="418">
        <f>'[27]EDE''s'!ER192</f>
        <v>0.53900344235705877</v>
      </c>
      <c r="ES190" s="418">
        <f>'[27]EDE''s'!ES192</f>
        <v>0.52260652131004126</v>
      </c>
      <c r="ET190" s="469"/>
      <c r="EU190" s="25"/>
      <c r="EV190" s="25"/>
      <c r="EW190" s="25"/>
      <c r="EX190" s="25"/>
      <c r="EY190" s="25"/>
      <c r="EZ190" s="25"/>
      <c r="FA190" s="25"/>
      <c r="FB190" s="361"/>
      <c r="FC190" s="418"/>
      <c r="FD190" s="418"/>
      <c r="FE190" s="418"/>
      <c r="FF190" s="418"/>
      <c r="FG190" s="483"/>
      <c r="FH190" s="483"/>
      <c r="FI190" s="483"/>
      <c r="FJ190" s="483"/>
      <c r="FK190" s="483"/>
      <c r="FL190" s="483"/>
      <c r="FM190" s="483"/>
      <c r="FN190" s="483"/>
      <c r="FO190" s="483"/>
    </row>
    <row r="191" spans="1:171" ht="15" x14ac:dyDescent="0.25">
      <c r="A191" s="48"/>
      <c r="B191" s="26"/>
      <c r="C191" s="334"/>
      <c r="D191" s="334"/>
      <c r="E191" s="334"/>
      <c r="F191" s="334"/>
      <c r="G191" s="334"/>
      <c r="H191" s="334"/>
      <c r="I191" s="334"/>
      <c r="J191" s="334"/>
      <c r="CR191" s="347"/>
      <c r="CS191" s="347"/>
      <c r="CT191" s="388"/>
      <c r="CU191" s="388"/>
      <c r="CV191" s="388"/>
      <c r="CW191" s="388"/>
      <c r="CX191" s="388"/>
      <c r="CY191" s="388"/>
      <c r="CZ191" s="388"/>
      <c r="DA191" s="388"/>
      <c r="DB191" s="388"/>
      <c r="DC191" s="388"/>
      <c r="DD191" s="388"/>
      <c r="DE191" s="388"/>
      <c r="DF191" s="388"/>
      <c r="DG191" s="388"/>
      <c r="DH191" s="388"/>
      <c r="DI191" s="388"/>
      <c r="DJ191" s="388"/>
      <c r="DK191" s="388"/>
      <c r="DL191" s="388"/>
      <c r="DM191" s="388"/>
      <c r="DN191" s="388"/>
      <c r="DO191" s="388"/>
      <c r="DP191" s="388"/>
      <c r="DQ191" s="388"/>
      <c r="DR191" s="388"/>
      <c r="DS191" s="388"/>
      <c r="DT191" s="388"/>
      <c r="DU191" s="388"/>
      <c r="DV191" s="388"/>
      <c r="DW191" s="388"/>
      <c r="DX191" s="388"/>
      <c r="DY191" s="388"/>
      <c r="DZ191" s="388"/>
      <c r="EA191" s="388"/>
      <c r="EB191" s="388"/>
      <c r="EC191" s="388"/>
      <c r="ED191" s="388"/>
      <c r="EE191" s="388"/>
      <c r="EF191" s="388"/>
      <c r="EG191" s="388"/>
      <c r="EH191" s="388"/>
      <c r="EI191" s="388"/>
      <c r="EJ191" s="388"/>
      <c r="EK191" s="388"/>
      <c r="EL191" s="388"/>
      <c r="EM191" s="388"/>
      <c r="EN191" s="388"/>
      <c r="EO191" s="388"/>
      <c r="EP191" s="526"/>
      <c r="EQ191" s="526"/>
      <c r="ER191" s="526"/>
      <c r="ES191" s="526"/>
      <c r="ET191" s="469"/>
      <c r="FB191" s="358"/>
      <c r="FC191" s="415"/>
      <c r="FF191" s="539"/>
      <c r="FG191" s="483"/>
      <c r="FH191" s="483"/>
      <c r="FI191" s="483"/>
      <c r="FJ191" s="483"/>
      <c r="FK191" s="483"/>
      <c r="FL191" s="483"/>
      <c r="FM191" s="483"/>
      <c r="FN191" s="483"/>
      <c r="FO191" s="483"/>
    </row>
    <row r="192" spans="1:171" ht="12.75" x14ac:dyDescent="0.2">
      <c r="A192" s="48"/>
      <c r="B192" s="44" t="s">
        <v>86</v>
      </c>
      <c r="C192" s="344">
        <f>'[27]EDE''s'!C194</f>
        <v>2604278.3333333335</v>
      </c>
      <c r="D192" s="344">
        <f>'[27]EDE''s'!D194</f>
        <v>2489798</v>
      </c>
      <c r="E192" s="344">
        <f>'[27]EDE''s'!E194</f>
        <v>114480.33333333349</v>
      </c>
      <c r="F192" s="342">
        <f>'[27]EDE''s'!F194</f>
        <v>4.5979767568828267E-2</v>
      </c>
      <c r="G192" s="340"/>
      <c r="H192" s="344">
        <f>'[27]EDE''s'!H194</f>
        <v>2299165.1666666665</v>
      </c>
      <c r="I192" s="344">
        <f>'[27]EDE''s'!I194</f>
        <v>190632.83333333349</v>
      </c>
      <c r="J192" s="342">
        <f>'[27]EDE''s'!J194</f>
        <v>8.2913935935152186E-2</v>
      </c>
      <c r="L192" s="51">
        <f>'[27]EDE''s'!L194</f>
        <v>1324923</v>
      </c>
      <c r="M192" s="51">
        <f>'[27]EDE''s'!M194</f>
        <v>1304837</v>
      </c>
      <c r="N192" s="51">
        <f>'[27]EDE''s'!N194</f>
        <v>1314863</v>
      </c>
      <c r="O192" s="51">
        <f>'[27]EDE''s'!O194</f>
        <v>1304239</v>
      </c>
      <c r="P192" s="51">
        <f>'[27]EDE''s'!P194</f>
        <v>1339360</v>
      </c>
      <c r="Q192" s="51">
        <f>'[27]EDE''s'!Q194</f>
        <v>1328894</v>
      </c>
      <c r="R192" s="51">
        <f>'[27]EDE''s'!R194</f>
        <v>1342621</v>
      </c>
      <c r="S192" s="51">
        <f>'[27]EDE''s'!S194</f>
        <v>1348865</v>
      </c>
      <c r="T192" s="51">
        <f>'[27]EDE''s'!T194</f>
        <v>1365386</v>
      </c>
      <c r="U192" s="51">
        <f>'[27]EDE''s'!U194</f>
        <v>1375956</v>
      </c>
      <c r="V192" s="51">
        <f>'[27]EDE''s'!V194</f>
        <v>1368676</v>
      </c>
      <c r="W192" s="51">
        <f>'[27]EDE''s'!W194</f>
        <v>1378508</v>
      </c>
      <c r="X192" s="51">
        <f>'[27]EDE''s'!X194</f>
        <v>1398123</v>
      </c>
      <c r="Y192" s="51">
        <f>'[27]EDE''s'!Y194</f>
        <v>1420903</v>
      </c>
      <c r="Z192" s="51">
        <f>'[27]EDE''s'!Z194</f>
        <v>1501502</v>
      </c>
      <c r="AA192" s="51">
        <f>'[27]EDE''s'!AA194</f>
        <v>1560817</v>
      </c>
      <c r="AB192" s="51">
        <f>'[27]EDE''s'!AB194</f>
        <v>1620393</v>
      </c>
      <c r="AC192" s="51">
        <f>'[27]EDE''s'!AC194</f>
        <v>1666268</v>
      </c>
      <c r="AD192" s="51">
        <f>'[27]EDE''s'!AD194</f>
        <v>1710343</v>
      </c>
      <c r="AE192" s="51">
        <f>'[27]EDE''s'!AE194</f>
        <v>1756203</v>
      </c>
      <c r="AF192" s="51">
        <f>'[27]EDE''s'!AF194</f>
        <v>1791267</v>
      </c>
      <c r="AG192" s="51">
        <f>'[27]EDE''s'!AG194</f>
        <v>1833444</v>
      </c>
      <c r="AH192" s="51">
        <f>'[27]EDE''s'!AH194</f>
        <v>1872949</v>
      </c>
      <c r="AI192" s="51">
        <f>'[27]EDE''s'!AI194</f>
        <v>1881019</v>
      </c>
      <c r="AJ192" s="51">
        <f>'[27]EDE''s'!AJ194</f>
        <v>1850559</v>
      </c>
      <c r="AK192" s="51">
        <f>'[27]EDE''s'!AK194</f>
        <v>1851376</v>
      </c>
      <c r="AL192" s="51">
        <f>'[27]EDE''s'!AL194</f>
        <v>1868133</v>
      </c>
      <c r="AM192" s="51">
        <f>'[27]EDE''s'!AM194</f>
        <v>1861367</v>
      </c>
      <c r="AN192" s="51">
        <f>'[27]EDE''s'!AN194</f>
        <v>1873332</v>
      </c>
      <c r="AO192" s="51">
        <f>'[27]EDE''s'!AO194</f>
        <v>1870862</v>
      </c>
      <c r="AP192" s="51">
        <f>'[27]EDE''s'!AP194</f>
        <v>1880665</v>
      </c>
      <c r="AQ192" s="51">
        <f>'[27]EDE''s'!AQ194</f>
        <v>1878688</v>
      </c>
      <c r="AR192" s="51">
        <f>'[27]EDE''s'!AR194</f>
        <v>1881474</v>
      </c>
      <c r="AS192" s="51">
        <f>'[27]EDE''s'!AS194</f>
        <v>1912766</v>
      </c>
      <c r="AT192" s="51">
        <f>'[27]EDE''s'!AT194</f>
        <v>2015987</v>
      </c>
      <c r="AU192" s="51">
        <f>'[27]EDE''s'!AU194</f>
        <v>2117410</v>
      </c>
      <c r="AV192" s="51">
        <f>'[27]EDE''s'!AV194</f>
        <v>1855680</v>
      </c>
      <c r="AW192" s="51">
        <f>'[27]EDE''s'!AW194</f>
        <v>1863815</v>
      </c>
      <c r="AX192" s="51">
        <f>'[27]EDE''s'!AX194</f>
        <v>1862456</v>
      </c>
      <c r="AY192" s="51">
        <f>'[27]EDE''s'!AY194</f>
        <v>1798378</v>
      </c>
      <c r="AZ192" s="51">
        <f>'[27]EDE''s'!AZ194</f>
        <v>1844625</v>
      </c>
      <c r="BA192" s="51">
        <f>'[27]EDE''s'!BA194</f>
        <v>1857260</v>
      </c>
      <c r="BB192" s="51">
        <f>'[27]EDE''s'!BB194</f>
        <v>1883972</v>
      </c>
      <c r="BC192" s="51">
        <f>'[27]EDE''s'!BC194</f>
        <v>1904650</v>
      </c>
      <c r="BD192" s="51">
        <f>'[27]EDE''s'!BD194</f>
        <v>1915984</v>
      </c>
      <c r="BE192" s="51">
        <f>'[27]EDE''s'!BE194</f>
        <v>1925103</v>
      </c>
      <c r="BF192" s="51">
        <f>'[27]EDE''s'!BF194</f>
        <v>1935699</v>
      </c>
      <c r="BG192" s="51">
        <f>'[27]EDE''s'!BG194</f>
        <v>1793791</v>
      </c>
      <c r="BH192" s="51">
        <f>'[27]EDE''s'!BH194</f>
        <v>1790410</v>
      </c>
      <c r="BI192" s="51">
        <f>'[27]EDE''s'!BI194</f>
        <v>1758087</v>
      </c>
      <c r="BJ192" s="51">
        <f>'[27]EDE''s'!BJ194</f>
        <v>1823894</v>
      </c>
      <c r="BK192" s="51">
        <f>'[27]EDE''s'!BK194</f>
        <v>1822958</v>
      </c>
      <c r="BL192" s="51">
        <f>'[27]EDE''s'!BL194</f>
        <v>1855544</v>
      </c>
      <c r="BM192" s="51">
        <f>'[27]EDE''s'!BM194</f>
        <v>1852715</v>
      </c>
      <c r="BN192" s="51">
        <f>'[27]EDE''s'!BN194</f>
        <v>1880574</v>
      </c>
      <c r="BO192" s="51">
        <f>'[27]EDE''s'!BO194</f>
        <v>1892712</v>
      </c>
      <c r="BP192" s="51">
        <f>'[27]EDE''s'!BP194</f>
        <v>1879657</v>
      </c>
      <c r="BQ192" s="51">
        <f>'[27]EDE''s'!BQ194</f>
        <v>1901765</v>
      </c>
      <c r="BR192" s="51">
        <f>'[27]EDE''s'!BR194</f>
        <v>1899937</v>
      </c>
      <c r="BS192" s="51">
        <f>'[27]EDE''s'!BS194</f>
        <v>1891975</v>
      </c>
      <c r="BT192" s="51">
        <f>'[27]EDE''s'!BT194</f>
        <v>1919130</v>
      </c>
      <c r="BU192" s="51">
        <f>'[27]EDE''s'!BU194</f>
        <v>1897864</v>
      </c>
      <c r="BV192" s="51">
        <f>'[27]EDE''s'!BV194</f>
        <v>1939616</v>
      </c>
      <c r="BW192" s="51">
        <f>'[27]EDE''s'!BW194</f>
        <v>1946391</v>
      </c>
      <c r="BX192" s="51">
        <f>'[27]EDE''s'!BX194</f>
        <v>1954585</v>
      </c>
      <c r="BY192" s="51">
        <f>'[27]EDE''s'!BY194</f>
        <v>1964414</v>
      </c>
      <c r="BZ192" s="51">
        <f>'[27]EDE''s'!BZ194</f>
        <v>1970644</v>
      </c>
      <c r="CA192" s="51">
        <f>'[27]EDE''s'!CA194</f>
        <v>1981314</v>
      </c>
      <c r="CB192" s="51">
        <f>'[27]EDE''s'!CB194</f>
        <v>1986377</v>
      </c>
      <c r="CC192" s="51">
        <f>'[27]EDE''s'!CC194</f>
        <v>1986580</v>
      </c>
      <c r="CD192" s="51">
        <f>'[27]EDE''s'!CD194</f>
        <v>2001096</v>
      </c>
      <c r="CE192" s="51">
        <f>'[27]EDE''s'!CE194</f>
        <v>2002985</v>
      </c>
      <c r="CF192" s="51">
        <f>'[27]EDE''s'!CF194</f>
        <v>2006395</v>
      </c>
      <c r="CG192" s="51">
        <f>'[27]EDE''s'!CG194</f>
        <v>2000541</v>
      </c>
      <c r="CH192" s="51">
        <f>'[27]EDE''s'!CH194</f>
        <v>2010322</v>
      </c>
      <c r="CI192" s="51">
        <f>'[27]EDE''s'!CI194</f>
        <v>2017353</v>
      </c>
      <c r="CJ192" s="51">
        <f>'[27]EDE''s'!CJ194</f>
        <v>2026127</v>
      </c>
      <c r="CK192" s="51">
        <f>'[27]EDE''s'!CK194</f>
        <v>2031450</v>
      </c>
      <c r="CL192" s="51">
        <f>'[27]EDE''s'!CL194</f>
        <v>2043533</v>
      </c>
      <c r="CM192" s="51">
        <f>'[27]EDE''s'!CM194</f>
        <v>2048456</v>
      </c>
      <c r="CN192" s="51">
        <f>'[27]EDE''s'!CN194</f>
        <v>2058935</v>
      </c>
      <c r="CO192" s="51">
        <f>'[27]EDE''s'!CO194</f>
        <v>2068992</v>
      </c>
      <c r="CP192" s="51">
        <f>'[27]EDE''s'!CP194</f>
        <v>2071914</v>
      </c>
      <c r="CQ192" s="51">
        <f>'[27]EDE''s'!CQ194</f>
        <v>2079097</v>
      </c>
      <c r="CR192" s="355">
        <f>'[27]EDE''s'!CR194</f>
        <v>2095061</v>
      </c>
      <c r="CS192" s="355">
        <f>'[27]EDE''s'!CS194</f>
        <v>2085474</v>
      </c>
      <c r="CT192" s="424">
        <f>'[27]EDE''s'!CT194</f>
        <v>2083965</v>
      </c>
      <c r="CU192" s="424">
        <f>'[27]EDE''s'!CU194</f>
        <v>2097759</v>
      </c>
      <c r="CV192" s="424">
        <f>'[27]EDE''s'!CV194</f>
        <v>2098356</v>
      </c>
      <c r="CW192" s="424">
        <f>'[27]EDE''s'!CW194</f>
        <v>2103790</v>
      </c>
      <c r="CX192" s="424">
        <f>'[27]EDE''s'!CX194</f>
        <v>2109203</v>
      </c>
      <c r="CY192" s="424">
        <f>'[27]EDE''s'!CY194</f>
        <v>2114841</v>
      </c>
      <c r="CZ192" s="424">
        <f>'[27]EDE''s'!CZ194</f>
        <v>2130668</v>
      </c>
      <c r="DA192" s="424">
        <f>'[27]EDE''s'!DA194</f>
        <v>2157055</v>
      </c>
      <c r="DB192" s="424">
        <f>'[27]EDE''s'!DB194</f>
        <v>2143864</v>
      </c>
      <c r="DC192" s="424">
        <f>'[27]EDE''s'!DC194</f>
        <v>2154735</v>
      </c>
      <c r="DD192" s="424">
        <f>'[27]EDE''s'!DD194</f>
        <v>2160782</v>
      </c>
      <c r="DE192" s="424">
        <f>'[27]EDE''s'!DE194</f>
        <v>2157505</v>
      </c>
      <c r="DF192" s="424">
        <f>'[27]EDE''s'!DF194</f>
        <v>2174321</v>
      </c>
      <c r="DG192" s="424">
        <f>'[27]EDE''s'!DG194</f>
        <v>2178668</v>
      </c>
      <c r="DH192" s="424">
        <f>'[27]EDE''s'!DH194</f>
        <v>2171272</v>
      </c>
      <c r="DI192" s="424">
        <f>'[27]EDE''s'!DI194</f>
        <v>2179430</v>
      </c>
      <c r="DJ192" s="424">
        <f>'[27]EDE''s'!DJ194</f>
        <v>2189351</v>
      </c>
      <c r="DK192" s="424">
        <f>'[27]EDE''s'!DK194</f>
        <v>2199358</v>
      </c>
      <c r="DL192" s="424">
        <f>'[27]EDE''s'!DL194</f>
        <v>2205326</v>
      </c>
      <c r="DM192" s="424">
        <f>'[27]EDE''s'!DM194</f>
        <v>2220704</v>
      </c>
      <c r="DN192" s="424">
        <f>'[27]EDE''s'!DN194</f>
        <v>2219780</v>
      </c>
      <c r="DO192" s="424">
        <f>'[27]EDE''s'!DO194</f>
        <v>2255458</v>
      </c>
      <c r="DP192" s="424">
        <f>'[27]EDE''s'!DP194</f>
        <v>2266376</v>
      </c>
      <c r="DQ192" s="424">
        <f>'[27]EDE''s'!DQ194</f>
        <v>2265593</v>
      </c>
      <c r="DR192" s="424">
        <f>'[27]EDE''s'!DR194</f>
        <v>2283040</v>
      </c>
      <c r="DS192" s="424">
        <f>'[27]EDE''s'!DS194</f>
        <v>2306027</v>
      </c>
      <c r="DT192" s="424">
        <f>'[27]EDE''s'!DT194</f>
        <v>2331347</v>
      </c>
      <c r="DU192" s="424">
        <f>'[27]EDE''s'!DU194</f>
        <v>2342608</v>
      </c>
      <c r="DV192" s="424">
        <f>'[27]EDE''s'!DV194</f>
        <v>2352347</v>
      </c>
      <c r="DW192" s="424">
        <f>'[27]EDE''s'!DW194</f>
        <v>2372912</v>
      </c>
      <c r="DX192" s="424">
        <f>'[27]EDE''s'!DX194</f>
        <v>2372721</v>
      </c>
      <c r="DY192" s="424">
        <f>'[27]EDE''s'!DY194</f>
        <v>2443601</v>
      </c>
      <c r="DZ192" s="424">
        <f>'[27]EDE''s'!DZ194</f>
        <v>2421330</v>
      </c>
      <c r="EA192" s="424">
        <f>'[27]EDE''s'!EA194</f>
        <v>2463057</v>
      </c>
      <c r="EB192" s="424">
        <f>'[27]EDE''s'!EB194</f>
        <v>2466119</v>
      </c>
      <c r="EC192" s="424">
        <f>'[27]EDE''s'!EC194</f>
        <v>2466731</v>
      </c>
      <c r="ED192" s="424">
        <f>'[27]EDE''s'!ED194</f>
        <v>2490277</v>
      </c>
      <c r="EE192" s="424">
        <f>'[27]EDE''s'!EE194</f>
        <v>2496076</v>
      </c>
      <c r="EF192" s="424">
        <f>'[27]EDE''s'!EF194</f>
        <v>2506692</v>
      </c>
      <c r="EG192" s="424">
        <f>'[27]EDE''s'!EG194</f>
        <v>2512893</v>
      </c>
      <c r="EH192" s="424">
        <f>'[27]EDE''s'!EH194</f>
        <v>2536114</v>
      </c>
      <c r="EI192" s="424">
        <f>'[27]EDE''s'!EI194</f>
        <v>2543593</v>
      </c>
      <c r="EJ192" s="424">
        <f>'[27]EDE''s'!EJ194</f>
        <v>2554227</v>
      </c>
      <c r="EK192" s="424">
        <f>'[27]EDE''s'!EK194</f>
        <v>2565591</v>
      </c>
      <c r="EL192" s="424">
        <f>'[27]EDE''s'!EL194</f>
        <v>2579745</v>
      </c>
      <c r="EM192" s="424">
        <f>'[27]EDE''s'!EM194</f>
        <v>2590602</v>
      </c>
      <c r="EN192" s="424">
        <f>'[27]EDE''s'!EN194</f>
        <v>2588066</v>
      </c>
      <c r="EO192" s="424">
        <f>'[27]EDE''s'!EO194</f>
        <v>2608480</v>
      </c>
      <c r="EP192" s="424">
        <f>'[27]EDE''s'!EP194</f>
        <v>2620736</v>
      </c>
      <c r="EQ192" s="424">
        <f>'[27]EDE''s'!EQ194</f>
        <v>2628146</v>
      </c>
      <c r="ER192" s="424">
        <f>'[27]EDE''s'!ER194</f>
        <v>2592494</v>
      </c>
      <c r="ES192" s="424">
        <f>'[27]EDE''s'!ES194</f>
        <v>2587748</v>
      </c>
      <c r="ET192" s="469"/>
      <c r="EU192" s="51">
        <f>'[27]EDE''s'!FA194</f>
        <v>1341427.3333333333</v>
      </c>
      <c r="EV192" s="51">
        <f>'[27]EDE''s'!FB194</f>
        <v>1667769.25</v>
      </c>
      <c r="EW192" s="51">
        <f>'[27]EDE''s'!FC194</f>
        <v>1905218.25</v>
      </c>
      <c r="EX192" s="51">
        <f>'[27]EDE''s'!FD194</f>
        <v>1870117.75</v>
      </c>
      <c r="EY192" s="51">
        <f>'[27]EDE''s'!FE194</f>
        <v>1854185.6666666667</v>
      </c>
      <c r="EZ192" s="51">
        <f>'[27]EDE''s'!FF194</f>
        <v>1962583</v>
      </c>
      <c r="FA192" s="51">
        <f>'[27]EDE''s'!FG194</f>
        <v>2038592.9166666667</v>
      </c>
      <c r="FB192" s="366">
        <f>'[27]EDE''s'!FH194</f>
        <v>2114564.25</v>
      </c>
      <c r="FC192" s="424">
        <f>'[27]EDE''s'!FI194</f>
        <v>2192662.9166666665</v>
      </c>
      <c r="FD192" s="424">
        <f>'[27]EDE''s'!FJ194</f>
        <v>2351746.5833333335</v>
      </c>
      <c r="FE192" s="424">
        <f>'[27]EDE''s'!FK194</f>
        <v>2525721.6666666665</v>
      </c>
      <c r="FF192" s="424">
        <f>'EDE''s'!C192</f>
        <v>2604278.3333333335</v>
      </c>
      <c r="FG192" s="483"/>
      <c r="FH192" s="483"/>
      <c r="FI192" s="483"/>
      <c r="FJ192" s="483"/>
      <c r="FK192" s="483"/>
      <c r="FL192" s="483"/>
      <c r="FM192" s="483"/>
      <c r="FN192" s="483"/>
      <c r="FO192" s="483"/>
    </row>
    <row r="193" spans="1:171" ht="12.75" x14ac:dyDescent="0.2">
      <c r="A193" s="48"/>
      <c r="B193" s="23" t="s">
        <v>48</v>
      </c>
      <c r="C193" s="345">
        <f>'[27]EDE''s'!C195</f>
        <v>1060478.8333333333</v>
      </c>
      <c r="D193" s="345">
        <f>'[27]EDE''s'!D195</f>
        <v>1003242.6666666666</v>
      </c>
      <c r="E193" s="345">
        <f>'[27]EDE''s'!E195</f>
        <v>57236.166666666628</v>
      </c>
      <c r="F193" s="338">
        <f>'[27]EDE''s'!F195</f>
        <v>5.705116874348775E-2</v>
      </c>
      <c r="G193" s="337"/>
      <c r="H193" s="345">
        <f>'[27]EDE''s'!H195</f>
        <v>952433.66666666663</v>
      </c>
      <c r="I193" s="345">
        <f>'[27]EDE''s'!I195</f>
        <v>50809</v>
      </c>
      <c r="J193" s="338">
        <f>'[27]EDE''s'!J195</f>
        <v>5.3346497271376032E-2</v>
      </c>
      <c r="L193" s="52">
        <f>'[27]EDE''s'!L195</f>
        <v>598339</v>
      </c>
      <c r="M193" s="52">
        <f>'[27]EDE''s'!M195</f>
        <v>598611</v>
      </c>
      <c r="N193" s="52">
        <f>'[27]EDE''s'!N195</f>
        <v>603399</v>
      </c>
      <c r="O193" s="52">
        <f>'[27]EDE''s'!O195</f>
        <v>607386</v>
      </c>
      <c r="P193" s="52">
        <f>'[27]EDE''s'!P195</f>
        <v>613830</v>
      </c>
      <c r="Q193" s="52">
        <f>'[27]EDE''s'!Q195</f>
        <v>599115</v>
      </c>
      <c r="R193" s="52">
        <f>'[27]EDE''s'!R195</f>
        <v>622989</v>
      </c>
      <c r="S193" s="52">
        <f>'[27]EDE''s'!S195</f>
        <v>624955</v>
      </c>
      <c r="T193" s="52">
        <f>'[27]EDE''s'!T195</f>
        <v>625775</v>
      </c>
      <c r="U193" s="52">
        <f>'[27]EDE''s'!U195</f>
        <v>626834</v>
      </c>
      <c r="V193" s="52">
        <f>'[27]EDE''s'!V195</f>
        <v>619701</v>
      </c>
      <c r="W193" s="52">
        <f>'[27]EDE''s'!W195</f>
        <v>623057</v>
      </c>
      <c r="X193" s="52">
        <f>'[27]EDE''s'!X195</f>
        <v>617893</v>
      </c>
      <c r="Y193" s="52">
        <f>'[27]EDE''s'!Y195</f>
        <v>634003</v>
      </c>
      <c r="Z193" s="52">
        <f>'[27]EDE''s'!Z195</f>
        <v>637391</v>
      </c>
      <c r="AA193" s="52">
        <f>'[27]EDE''s'!AA195</f>
        <v>640812</v>
      </c>
      <c r="AB193" s="52">
        <f>'[27]EDE''s'!AB195</f>
        <v>662245</v>
      </c>
      <c r="AC193" s="52">
        <f>'[27]EDE''s'!AC195</f>
        <v>667853</v>
      </c>
      <c r="AD193" s="52">
        <f>'[27]EDE''s'!AD195</f>
        <v>677483</v>
      </c>
      <c r="AE193" s="52">
        <f>'[27]EDE''s'!AE195</f>
        <v>696127</v>
      </c>
      <c r="AF193" s="52">
        <f>'[27]EDE''s'!AF195</f>
        <v>704374</v>
      </c>
      <c r="AG193" s="52">
        <f>'[27]EDE''s'!AG195</f>
        <v>714849</v>
      </c>
      <c r="AH193" s="52">
        <f>'[27]EDE''s'!AH195</f>
        <v>723337</v>
      </c>
      <c r="AI193" s="52">
        <f>'[27]EDE''s'!AI195</f>
        <v>730337</v>
      </c>
      <c r="AJ193" s="52">
        <f>'[27]EDE''s'!AJ195</f>
        <v>723058</v>
      </c>
      <c r="AK193" s="52">
        <f>'[27]EDE''s'!AK195</f>
        <v>726619</v>
      </c>
      <c r="AL193" s="52">
        <f>'[27]EDE''s'!AL195</f>
        <v>734719</v>
      </c>
      <c r="AM193" s="52">
        <f>'[27]EDE''s'!AM195</f>
        <v>730452</v>
      </c>
      <c r="AN193" s="52">
        <f>'[27]EDE''s'!AN195</f>
        <v>733925</v>
      </c>
      <c r="AO193" s="52">
        <f>'[27]EDE''s'!AO195</f>
        <v>729918</v>
      </c>
      <c r="AP193" s="52">
        <f>'[27]EDE''s'!AP195</f>
        <v>728474</v>
      </c>
      <c r="AQ193" s="52">
        <f>'[27]EDE''s'!AQ195</f>
        <v>725242</v>
      </c>
      <c r="AR193" s="52">
        <f>'[27]EDE''s'!AR195</f>
        <v>727158</v>
      </c>
      <c r="AS193" s="52">
        <f>'[27]EDE''s'!AS195</f>
        <v>741285</v>
      </c>
      <c r="AT193" s="52">
        <f>'[27]EDE''s'!AT195</f>
        <v>791870</v>
      </c>
      <c r="AU193" s="52">
        <f>'[27]EDE''s'!AU195</f>
        <v>806052</v>
      </c>
      <c r="AV193" s="52">
        <f>'[27]EDE''s'!AV195</f>
        <v>623619</v>
      </c>
      <c r="AW193" s="52">
        <f>'[27]EDE''s'!AW195</f>
        <v>630844</v>
      </c>
      <c r="AX193" s="52">
        <f>'[27]EDE''s'!AX195</f>
        <v>636726</v>
      </c>
      <c r="AY193" s="52">
        <f>'[27]EDE''s'!AY195</f>
        <v>599321</v>
      </c>
      <c r="AZ193" s="52">
        <f>'[27]EDE''s'!AZ195</f>
        <v>612255</v>
      </c>
      <c r="BA193" s="52">
        <f>'[27]EDE''s'!BA195</f>
        <v>618377</v>
      </c>
      <c r="BB193" s="52">
        <f>'[27]EDE''s'!BB195</f>
        <v>628095</v>
      </c>
      <c r="BC193" s="52">
        <f>'[27]EDE''s'!BC195</f>
        <v>637918</v>
      </c>
      <c r="BD193" s="52">
        <f>'[27]EDE''s'!BD195</f>
        <v>638625</v>
      </c>
      <c r="BE193" s="52">
        <f>'[27]EDE''s'!BE195</f>
        <v>645780</v>
      </c>
      <c r="BF193" s="52">
        <f>'[27]EDE''s'!BF195</f>
        <v>649879</v>
      </c>
      <c r="BG193" s="52">
        <f>'[27]EDE''s'!BG195</f>
        <v>654496</v>
      </c>
      <c r="BH193" s="52">
        <f>'[27]EDE''s'!BH195</f>
        <v>674586</v>
      </c>
      <c r="BI193" s="52">
        <f>'[27]EDE''s'!BI195</f>
        <v>680502</v>
      </c>
      <c r="BJ193" s="52">
        <f>'[27]EDE''s'!BJ195</f>
        <v>685621</v>
      </c>
      <c r="BK193" s="52">
        <f>'[27]EDE''s'!BK195</f>
        <v>690750</v>
      </c>
      <c r="BL193" s="52">
        <f>'[27]EDE''s'!BL195</f>
        <v>696755</v>
      </c>
      <c r="BM193" s="52">
        <f>'[27]EDE''s'!BM195</f>
        <v>701981</v>
      </c>
      <c r="BN193" s="52">
        <f>'[27]EDE''s'!BN195</f>
        <v>709276</v>
      </c>
      <c r="BO193" s="52">
        <f>'[27]EDE''s'!BO195</f>
        <v>716344</v>
      </c>
      <c r="BP193" s="52">
        <f>'[27]EDE''s'!BP195</f>
        <v>715292</v>
      </c>
      <c r="BQ193" s="52">
        <f>'[27]EDE''s'!BQ195</f>
        <v>720659</v>
      </c>
      <c r="BR193" s="52">
        <f>'[27]EDE''s'!BR195</f>
        <v>724438</v>
      </c>
      <c r="BS193" s="52">
        <f>'[27]EDE''s'!BS195</f>
        <v>727175</v>
      </c>
      <c r="BT193" s="52">
        <f>'[27]EDE''s'!BT195</f>
        <v>732389</v>
      </c>
      <c r="BU193" s="52">
        <f>'[27]EDE''s'!BU195</f>
        <v>736959</v>
      </c>
      <c r="BV193" s="52">
        <f>'[27]EDE''s'!BV195</f>
        <v>741725</v>
      </c>
      <c r="BW193" s="52">
        <f>'[27]EDE''s'!BW195</f>
        <v>746369</v>
      </c>
      <c r="BX193" s="52">
        <f>'[27]EDE''s'!BX195</f>
        <v>752221</v>
      </c>
      <c r="BY193" s="52">
        <f>'[27]EDE''s'!BY195</f>
        <v>758456</v>
      </c>
      <c r="BZ193" s="52">
        <f>'[27]EDE''s'!BZ195</f>
        <v>763337</v>
      </c>
      <c r="CA193" s="52">
        <f>'[27]EDE''s'!CA195</f>
        <v>769122</v>
      </c>
      <c r="CB193" s="52">
        <f>'[27]EDE''s'!CB195</f>
        <v>774452</v>
      </c>
      <c r="CC193" s="52">
        <f>'[27]EDE''s'!CC195</f>
        <v>779886</v>
      </c>
      <c r="CD193" s="52">
        <f>'[27]EDE''s'!CD195</f>
        <v>783691</v>
      </c>
      <c r="CE193" s="52">
        <f>'[27]EDE''s'!CE195</f>
        <v>781134</v>
      </c>
      <c r="CF193" s="52">
        <f>'[27]EDE''s'!CF195</f>
        <v>785660</v>
      </c>
      <c r="CG193" s="52">
        <f>'[27]EDE''s'!CG195</f>
        <v>784160</v>
      </c>
      <c r="CH193" s="52">
        <f>'[27]EDE''s'!CH195</f>
        <v>789405</v>
      </c>
      <c r="CI193" s="52">
        <f>'[27]EDE''s'!CI195</f>
        <v>793503</v>
      </c>
      <c r="CJ193" s="52">
        <f>'[27]EDE''s'!CJ195</f>
        <v>795334</v>
      </c>
      <c r="CK193" s="52">
        <f>'[27]EDE''s'!CK195</f>
        <v>800103</v>
      </c>
      <c r="CL193" s="52">
        <f>'[27]EDE''s'!CL195</f>
        <v>805775</v>
      </c>
      <c r="CM193" s="52">
        <f>'[27]EDE''s'!CM195</f>
        <v>810505</v>
      </c>
      <c r="CN193" s="52">
        <f>'[27]EDE''s'!CN195</f>
        <v>815787</v>
      </c>
      <c r="CO193" s="52">
        <f>'[27]EDE''s'!CO195</f>
        <v>822819</v>
      </c>
      <c r="CP193" s="52">
        <f>'[27]EDE''s'!CP195</f>
        <v>826951</v>
      </c>
      <c r="CQ193" s="52">
        <f>'[27]EDE''s'!CQ195</f>
        <v>831280</v>
      </c>
      <c r="CR193" s="356">
        <f>'[27]EDE''s'!CR195</f>
        <v>831831</v>
      </c>
      <c r="CS193" s="356">
        <f>'[27]EDE''s'!CS195</f>
        <v>837259</v>
      </c>
      <c r="CT193" s="386">
        <f>'[27]EDE''s'!CT195</f>
        <v>841813</v>
      </c>
      <c r="CU193" s="386">
        <f>'[27]EDE''s'!CU195</f>
        <v>847319</v>
      </c>
      <c r="CV193" s="386">
        <f>'[27]EDE''s'!CV195</f>
        <v>847167</v>
      </c>
      <c r="CW193" s="386">
        <f>'[27]EDE''s'!CW195</f>
        <v>851673</v>
      </c>
      <c r="CX193" s="386">
        <f>'[27]EDE''s'!CX195</f>
        <v>856263</v>
      </c>
      <c r="CY193" s="386">
        <f>'[27]EDE''s'!CY195</f>
        <v>861730</v>
      </c>
      <c r="CZ193" s="386">
        <f>'[27]EDE''s'!CZ195</f>
        <v>867040</v>
      </c>
      <c r="DA193" s="386">
        <f>'[27]EDE''s'!DA195</f>
        <v>869988</v>
      </c>
      <c r="DB193" s="386">
        <f>'[27]EDE''s'!DB195</f>
        <v>875030</v>
      </c>
      <c r="DC193" s="386">
        <f>'[27]EDE''s'!DC195</f>
        <v>880157</v>
      </c>
      <c r="DD193" s="386">
        <f>'[27]EDE''s'!DD195</f>
        <v>882696</v>
      </c>
      <c r="DE193" s="386">
        <f>'[27]EDE''s'!DE195</f>
        <v>886666</v>
      </c>
      <c r="DF193" s="386">
        <f>'[27]EDE''s'!DF195</f>
        <v>890919</v>
      </c>
      <c r="DG193" s="386">
        <f>'[27]EDE''s'!DG195</f>
        <v>895980</v>
      </c>
      <c r="DH193" s="386">
        <f>'[27]EDE''s'!DH195</f>
        <v>902233</v>
      </c>
      <c r="DI193" s="386">
        <f>'[27]EDE''s'!DI195</f>
        <v>906179</v>
      </c>
      <c r="DJ193" s="386">
        <f>'[27]EDE''s'!DJ195</f>
        <v>913488</v>
      </c>
      <c r="DK193" s="386">
        <f>'[27]EDE''s'!DK195</f>
        <v>917183</v>
      </c>
      <c r="DL193" s="386">
        <f>'[27]EDE''s'!DL195</f>
        <v>923041</v>
      </c>
      <c r="DM193" s="386">
        <f>'[27]EDE''s'!DM195</f>
        <v>926621</v>
      </c>
      <c r="DN193" s="386">
        <f>'[27]EDE''s'!DN195</f>
        <v>931830</v>
      </c>
      <c r="DO193" s="386">
        <f>'[27]EDE''s'!DO195</f>
        <v>938418</v>
      </c>
      <c r="DP193" s="386">
        <f>'[27]EDE''s'!DP195</f>
        <v>943572</v>
      </c>
      <c r="DQ193" s="386">
        <f>'[27]EDE''s'!DQ195</f>
        <v>945097</v>
      </c>
      <c r="DR193" s="386">
        <f>'[27]EDE''s'!DR195</f>
        <v>949603</v>
      </c>
      <c r="DS193" s="386">
        <f>'[27]EDE''s'!DS195</f>
        <v>953700</v>
      </c>
      <c r="DT193" s="386">
        <f>'[27]EDE''s'!DT195</f>
        <v>959214</v>
      </c>
      <c r="DU193" s="386">
        <f>'[27]EDE''s'!DU195</f>
        <v>963416</v>
      </c>
      <c r="DV193" s="386">
        <f>'[27]EDE''s'!DV195</f>
        <v>968323</v>
      </c>
      <c r="DW193" s="386">
        <f>'[27]EDE''s'!DW195</f>
        <v>973079</v>
      </c>
      <c r="DX193" s="386">
        <f>'[27]EDE''s'!DX195</f>
        <v>976991</v>
      </c>
      <c r="DY193" s="386">
        <f>'[27]EDE''s'!DY195</f>
        <v>981619</v>
      </c>
      <c r="DZ193" s="386">
        <f>'[27]EDE''s'!DZ195</f>
        <v>985254</v>
      </c>
      <c r="EA193" s="386">
        <f>'[27]EDE''s'!EA195</f>
        <v>989209</v>
      </c>
      <c r="EB193" s="386">
        <f>'[27]EDE''s'!EB195</f>
        <v>992688</v>
      </c>
      <c r="EC193" s="386">
        <f>'[27]EDE''s'!EC195</f>
        <v>995818</v>
      </c>
      <c r="ED193" s="386">
        <f>'[27]EDE''s'!ED195</f>
        <v>1000805</v>
      </c>
      <c r="EE193" s="386">
        <f>'[27]EDE''s'!EE195</f>
        <v>1004802</v>
      </c>
      <c r="EF193" s="386">
        <f>'[27]EDE''s'!EF195</f>
        <v>1009906</v>
      </c>
      <c r="EG193" s="386">
        <f>'[27]EDE''s'!EG195</f>
        <v>1015437</v>
      </c>
      <c r="EH193" s="386">
        <f>'[27]EDE''s'!EH195</f>
        <v>1022342</v>
      </c>
      <c r="EI193" s="386">
        <f>'[27]EDE''s'!EI195</f>
        <v>1029237</v>
      </c>
      <c r="EJ193" s="386">
        <f>'[27]EDE''s'!EJ195</f>
        <v>1036221</v>
      </c>
      <c r="EK193" s="386">
        <f>'[27]EDE''s'!EK195</f>
        <v>1042462</v>
      </c>
      <c r="EL193" s="386">
        <f>'[27]EDE''s'!EL195</f>
        <v>1047932</v>
      </c>
      <c r="EM193" s="386">
        <f>'[27]EDE''s'!EM195</f>
        <v>1053295</v>
      </c>
      <c r="EN193" s="386">
        <f>'[27]EDE''s'!EN195</f>
        <v>1055879</v>
      </c>
      <c r="EO193" s="386">
        <f>'[27]EDE''s'!EO195</f>
        <v>1059182</v>
      </c>
      <c r="EP193" s="386">
        <f>'[27]EDE''s'!EP195</f>
        <v>1062266</v>
      </c>
      <c r="EQ193" s="386">
        <f>'[27]EDE''s'!EQ195</f>
        <v>1061531</v>
      </c>
      <c r="ER193" s="386">
        <f>'[27]EDE''s'!ER195</f>
        <v>1060104</v>
      </c>
      <c r="ES193" s="386">
        <f>'[27]EDE''s'!ES195</f>
        <v>1063911</v>
      </c>
      <c r="ET193" s="469"/>
      <c r="EU193" s="52">
        <f>'[27]EDE''s'!FA195</f>
        <v>613665.91666666663</v>
      </c>
      <c r="EV193" s="52">
        <f>'[27]EDE''s'!FB195</f>
        <v>675558.66666666663</v>
      </c>
      <c r="EW193" s="52">
        <f>'[27]EDE''s'!FC195</f>
        <v>741564.33333333337</v>
      </c>
      <c r="EX193" s="52">
        <f>'[27]EDE''s'!FD195</f>
        <v>631327.91666666663</v>
      </c>
      <c r="EY193" s="52">
        <f>'[27]EDE''s'!FE195</f>
        <v>703614.91666666663</v>
      </c>
      <c r="EZ193" s="52">
        <f>'[27]EDE''s'!FF195</f>
        <v>759978.41666666663</v>
      </c>
      <c r="FA193" s="52">
        <f>'[27]EDE''s'!FG195</f>
        <v>805106.83333333337</v>
      </c>
      <c r="FB193" s="367">
        <f>'[27]EDE''s'!FH195</f>
        <v>855605.83333333337</v>
      </c>
      <c r="FC193" s="386">
        <f>'[27]EDE''s'!FI195</f>
        <v>909604.5</v>
      </c>
      <c r="FD193" s="386">
        <f>'[27]EDE''s'!FJ195</f>
        <v>965756.41666666663</v>
      </c>
      <c r="FE193" s="386">
        <f>'[27]EDE''s'!FK195</f>
        <v>1020912.0833333334</v>
      </c>
      <c r="FF193" s="386">
        <f>'EDE''s'!C193</f>
        <v>1060478.8333333333</v>
      </c>
      <c r="FG193" s="483"/>
      <c r="FH193" s="483"/>
      <c r="FI193" s="483"/>
      <c r="FJ193" s="483"/>
      <c r="FK193" s="483"/>
      <c r="FL193" s="483"/>
      <c r="FM193" s="483"/>
      <c r="FN193" s="483"/>
      <c r="FO193" s="483"/>
    </row>
    <row r="194" spans="1:171" ht="12.75" x14ac:dyDescent="0.2">
      <c r="A194" s="48"/>
      <c r="B194" s="23" t="s">
        <v>49</v>
      </c>
      <c r="C194" s="345">
        <f>'[27]EDE''s'!C196</f>
        <v>858716.33333333337</v>
      </c>
      <c r="D194" s="345">
        <f>'[27]EDE''s'!D196</f>
        <v>821427.5</v>
      </c>
      <c r="E194" s="386">
        <f>'[27]EDE''s'!E196</f>
        <v>37288.833333333372</v>
      </c>
      <c r="F194" s="418">
        <f>'[27]EDE''s'!F196</f>
        <v>4.5395160660354532E-2</v>
      </c>
      <c r="G194" s="337"/>
      <c r="H194" s="345">
        <f>'[27]EDE''s'!H196</f>
        <v>688474.83333333337</v>
      </c>
      <c r="I194" s="386">
        <f>'[27]EDE''s'!I196</f>
        <v>132952.66666666663</v>
      </c>
      <c r="J194" s="418">
        <f>'[27]EDE''s'!J196</f>
        <v>0.19311187603323185</v>
      </c>
      <c r="L194" s="52">
        <f>'[27]EDE''s'!L196</f>
        <v>373318</v>
      </c>
      <c r="M194" s="52">
        <f>'[27]EDE''s'!M196</f>
        <v>357055</v>
      </c>
      <c r="N194" s="52">
        <f>'[27]EDE''s'!N196</f>
        <v>374918</v>
      </c>
      <c r="O194" s="52">
        <f>'[27]EDE''s'!O196</f>
        <v>358875</v>
      </c>
      <c r="P194" s="52">
        <f>'[27]EDE''s'!P196</f>
        <v>385933</v>
      </c>
      <c r="Q194" s="52">
        <f>'[27]EDE''s'!Q196</f>
        <v>388936</v>
      </c>
      <c r="R194" s="52">
        <f>'[27]EDE''s'!R196</f>
        <v>377683</v>
      </c>
      <c r="S194" s="52">
        <f>'[27]EDE''s'!S196</f>
        <v>379432</v>
      </c>
      <c r="T194" s="52">
        <f>'[27]EDE''s'!T196</f>
        <v>392523</v>
      </c>
      <c r="U194" s="52">
        <f>'[27]EDE''s'!U196</f>
        <v>399818</v>
      </c>
      <c r="V194" s="52">
        <f>'[27]EDE''s'!V196</f>
        <v>400055</v>
      </c>
      <c r="W194" s="52">
        <f>'[27]EDE''s'!W196</f>
        <v>406275</v>
      </c>
      <c r="X194" s="52">
        <f>'[27]EDE''s'!X196</f>
        <v>411269</v>
      </c>
      <c r="Y194" s="52">
        <f>'[27]EDE''s'!Y196</f>
        <v>414560</v>
      </c>
      <c r="Z194" s="52">
        <f>'[27]EDE''s'!Z196</f>
        <v>426844</v>
      </c>
      <c r="AA194" s="52">
        <f>'[27]EDE''s'!AA196</f>
        <v>434260</v>
      </c>
      <c r="AB194" s="52">
        <f>'[27]EDE''s'!AB196</f>
        <v>450038</v>
      </c>
      <c r="AC194" s="52">
        <f>'[27]EDE''s'!AC196</f>
        <v>456030</v>
      </c>
      <c r="AD194" s="52">
        <f>'[27]EDE''s'!AD196</f>
        <v>477463</v>
      </c>
      <c r="AE194" s="52">
        <f>'[27]EDE''s'!AE196</f>
        <v>507785</v>
      </c>
      <c r="AF194" s="52">
        <f>'[27]EDE''s'!AF196</f>
        <v>511675</v>
      </c>
      <c r="AG194" s="52">
        <f>'[27]EDE''s'!AG196</f>
        <v>511953</v>
      </c>
      <c r="AH194" s="52">
        <f>'[27]EDE''s'!AH196</f>
        <v>522136</v>
      </c>
      <c r="AI194" s="52">
        <f>'[27]EDE''s'!AI196</f>
        <v>523136</v>
      </c>
      <c r="AJ194" s="52">
        <f>'[27]EDE''s'!AJ196</f>
        <v>515249</v>
      </c>
      <c r="AK194" s="52">
        <f>'[27]EDE''s'!AK196</f>
        <v>516692</v>
      </c>
      <c r="AL194" s="52">
        <f>'[27]EDE''s'!AL196</f>
        <v>519578</v>
      </c>
      <c r="AM194" s="52">
        <f>'[27]EDE''s'!AM196</f>
        <v>516217</v>
      </c>
      <c r="AN194" s="52">
        <f>'[27]EDE''s'!AN196</f>
        <v>521553</v>
      </c>
      <c r="AO194" s="52">
        <f>'[27]EDE''s'!AO196</f>
        <v>522628</v>
      </c>
      <c r="AP194" s="52">
        <f>'[27]EDE''s'!AP196</f>
        <v>520634</v>
      </c>
      <c r="AQ194" s="52">
        <f>'[27]EDE''s'!AQ196</f>
        <v>519339</v>
      </c>
      <c r="AR194" s="52">
        <f>'[27]EDE''s'!AR196</f>
        <v>506307</v>
      </c>
      <c r="AS194" s="52">
        <f>'[27]EDE''s'!AS196</f>
        <v>528904</v>
      </c>
      <c r="AT194" s="52">
        <f>'[27]EDE''s'!AT196</f>
        <v>554134</v>
      </c>
      <c r="AU194" s="52">
        <f>'[27]EDE''s'!AU196</f>
        <v>609683</v>
      </c>
      <c r="AV194" s="52">
        <f>'[27]EDE''s'!AV196</f>
        <v>522259</v>
      </c>
      <c r="AW194" s="52">
        <f>'[27]EDE''s'!AW196</f>
        <v>516900</v>
      </c>
      <c r="AX194" s="52">
        <f>'[27]EDE''s'!AX196</f>
        <v>509194</v>
      </c>
      <c r="AY194" s="52">
        <f>'[27]EDE''s'!AY196</f>
        <v>503172</v>
      </c>
      <c r="AZ194" s="52">
        <f>'[27]EDE''s'!AZ196</f>
        <v>510790</v>
      </c>
      <c r="BA194" s="52">
        <f>'[27]EDE''s'!BA196</f>
        <v>516322</v>
      </c>
      <c r="BB194" s="52">
        <f>'[27]EDE''s'!BB196</f>
        <v>529503</v>
      </c>
      <c r="BC194" s="52">
        <f>'[27]EDE''s'!BC196</f>
        <v>535023</v>
      </c>
      <c r="BD194" s="52">
        <f>'[27]EDE''s'!BD196</f>
        <v>542574</v>
      </c>
      <c r="BE194" s="52">
        <f>'[27]EDE''s'!BE196</f>
        <v>542122</v>
      </c>
      <c r="BF194" s="52">
        <f>'[27]EDE''s'!BF196</f>
        <v>545525</v>
      </c>
      <c r="BG194" s="52">
        <f>'[27]EDE''s'!BG196</f>
        <v>545497</v>
      </c>
      <c r="BH194" s="52">
        <f>'[27]EDE''s'!BH196</f>
        <v>534457</v>
      </c>
      <c r="BI194" s="52">
        <f>'[27]EDE''s'!BI196</f>
        <v>493230</v>
      </c>
      <c r="BJ194" s="52">
        <f>'[27]EDE''s'!BJ196</f>
        <v>550066</v>
      </c>
      <c r="BK194" s="52">
        <f>'[27]EDE''s'!BK196</f>
        <v>540292</v>
      </c>
      <c r="BL194" s="52">
        <f>'[27]EDE''s'!BL196</f>
        <v>563551</v>
      </c>
      <c r="BM194" s="52">
        <f>'[27]EDE''s'!BM196</f>
        <v>551263</v>
      </c>
      <c r="BN194" s="52">
        <f>'[27]EDE''s'!BN196</f>
        <v>568595</v>
      </c>
      <c r="BO194" s="52">
        <f>'[27]EDE''s'!BO196</f>
        <v>572272</v>
      </c>
      <c r="BP194" s="52">
        <f>'[27]EDE''s'!BP196</f>
        <v>559473</v>
      </c>
      <c r="BQ194" s="52">
        <f>'[27]EDE''s'!BQ196</f>
        <v>574535</v>
      </c>
      <c r="BR194" s="52">
        <f>'[27]EDE''s'!BR196</f>
        <v>567064</v>
      </c>
      <c r="BS194" s="52">
        <f>'[27]EDE''s'!BS196</f>
        <v>559872</v>
      </c>
      <c r="BT194" s="52">
        <f>'[27]EDE''s'!BT196</f>
        <v>575294</v>
      </c>
      <c r="BU194" s="52">
        <f>'[27]EDE''s'!BU196</f>
        <v>555715</v>
      </c>
      <c r="BV194" s="52">
        <f>'[27]EDE''s'!BV196</f>
        <v>582035</v>
      </c>
      <c r="BW194" s="52">
        <f>'[27]EDE''s'!BW196</f>
        <v>583864</v>
      </c>
      <c r="BX194" s="52">
        <f>'[27]EDE''s'!BX196</f>
        <v>585073</v>
      </c>
      <c r="BY194" s="52">
        <f>'[27]EDE''s'!BY196</f>
        <v>587452</v>
      </c>
      <c r="BZ194" s="52">
        <f>'[27]EDE''s'!BZ196</f>
        <v>588883</v>
      </c>
      <c r="CA194" s="52">
        <f>'[27]EDE''s'!CA196</f>
        <v>590875</v>
      </c>
      <c r="CB194" s="52">
        <f>'[27]EDE''s'!CB196</f>
        <v>590252</v>
      </c>
      <c r="CC194" s="52">
        <f>'[27]EDE''s'!CC196</f>
        <v>594225</v>
      </c>
      <c r="CD194" s="52">
        <f>'[27]EDE''s'!CD196</f>
        <v>593947</v>
      </c>
      <c r="CE194" s="52">
        <f>'[27]EDE''s'!CE196</f>
        <v>597382</v>
      </c>
      <c r="CF194" s="52">
        <f>'[27]EDE''s'!CF196</f>
        <v>596168</v>
      </c>
      <c r="CG194" s="52">
        <f>'[27]EDE''s'!CG196</f>
        <v>597577</v>
      </c>
      <c r="CH194" s="52">
        <f>'[27]EDE''s'!CH196</f>
        <v>599683</v>
      </c>
      <c r="CI194" s="52">
        <f>'[27]EDE''s'!CI196</f>
        <v>602241</v>
      </c>
      <c r="CJ194" s="52">
        <f>'[27]EDE''s'!CJ196</f>
        <v>606952</v>
      </c>
      <c r="CK194" s="52">
        <f>'[27]EDE''s'!CK196</f>
        <v>605470</v>
      </c>
      <c r="CL194" s="52">
        <f>'[27]EDE''s'!CL196</f>
        <v>611374</v>
      </c>
      <c r="CM194" s="52">
        <f>'[27]EDE''s'!CM196</f>
        <v>610393</v>
      </c>
      <c r="CN194" s="52">
        <f>'[27]EDE''s'!CN196</f>
        <v>614939</v>
      </c>
      <c r="CO194" s="52">
        <f>'[27]EDE''s'!CO196</f>
        <v>617432</v>
      </c>
      <c r="CP194" s="52">
        <f>'[27]EDE''s'!CP196</f>
        <v>617130</v>
      </c>
      <c r="CQ194" s="52">
        <f>'[27]EDE''s'!CQ196</f>
        <v>615963</v>
      </c>
      <c r="CR194" s="356">
        <f>'[27]EDE''s'!CR196</f>
        <v>627774</v>
      </c>
      <c r="CS194" s="356">
        <f>'[27]EDE''s'!CS196</f>
        <v>610437</v>
      </c>
      <c r="CT194" s="386">
        <f>'[27]EDE''s'!CT196</f>
        <v>603275</v>
      </c>
      <c r="CU194" s="386">
        <f>'[27]EDE''s'!CU196</f>
        <v>610923</v>
      </c>
      <c r="CV194" s="386">
        <f>'[27]EDE''s'!CV196</f>
        <v>610490</v>
      </c>
      <c r="CW194" s="386">
        <f>'[27]EDE''s'!CW196</f>
        <v>611394</v>
      </c>
      <c r="CX194" s="386">
        <f>'[27]EDE''s'!CX196</f>
        <v>613180</v>
      </c>
      <c r="CY194" s="386">
        <f>'[27]EDE''s'!CY196</f>
        <v>614372</v>
      </c>
      <c r="CZ194" s="386">
        <f>'[27]EDE''s'!CZ196</f>
        <v>614774</v>
      </c>
      <c r="DA194" s="386">
        <f>'[27]EDE''s'!DA196</f>
        <v>637632</v>
      </c>
      <c r="DB194" s="386">
        <f>'[27]EDE''s'!DB196</f>
        <v>617603</v>
      </c>
      <c r="DC194" s="386">
        <f>'[27]EDE''s'!DC196</f>
        <v>619395</v>
      </c>
      <c r="DD194" s="386">
        <f>'[27]EDE''s'!DD196</f>
        <v>635448</v>
      </c>
      <c r="DE194" s="386">
        <f>'[27]EDE''s'!DE196</f>
        <v>635418</v>
      </c>
      <c r="DF194" s="386">
        <f>'[27]EDE''s'!DF196</f>
        <v>641011</v>
      </c>
      <c r="DG194" s="386">
        <f>'[27]EDE''s'!DG196</f>
        <v>639718</v>
      </c>
      <c r="DH194" s="386">
        <f>'[27]EDE''s'!DH196</f>
        <v>624428</v>
      </c>
      <c r="DI194" s="386">
        <f>'[27]EDE''s'!DI196</f>
        <v>627647</v>
      </c>
      <c r="DJ194" s="386">
        <f>'[27]EDE''s'!DJ196</f>
        <v>629569</v>
      </c>
      <c r="DK194" s="386">
        <f>'[27]EDE''s'!DK196</f>
        <v>632985</v>
      </c>
      <c r="DL194" s="386">
        <f>'[27]EDE''s'!DL196</f>
        <v>629749</v>
      </c>
      <c r="DM194" s="386">
        <f>'[27]EDE''s'!DM196</f>
        <v>641944</v>
      </c>
      <c r="DN194" s="386">
        <f>'[27]EDE''s'!DN196</f>
        <v>645582</v>
      </c>
      <c r="DO194" s="386">
        <f>'[27]EDE''s'!DO196</f>
        <v>656688</v>
      </c>
      <c r="DP194" s="386">
        <f>'[27]EDE''s'!DP196</f>
        <v>662760</v>
      </c>
      <c r="DQ194" s="386">
        <f>'[27]EDE''s'!DQ196</f>
        <v>668191</v>
      </c>
      <c r="DR194" s="386">
        <f>'[27]EDE''s'!DR196</f>
        <v>673086</v>
      </c>
      <c r="DS194" s="386">
        <f>'[27]EDE''s'!DS196</f>
        <v>693854</v>
      </c>
      <c r="DT194" s="386">
        <f>'[27]EDE''s'!DT196</f>
        <v>710813</v>
      </c>
      <c r="DU194" s="386">
        <f>'[27]EDE''s'!DU196</f>
        <v>722145</v>
      </c>
      <c r="DV194" s="386">
        <f>'[27]EDE''s'!DV196</f>
        <v>729461</v>
      </c>
      <c r="DW194" s="386">
        <f>'[27]EDE''s'!DW196</f>
        <v>738220</v>
      </c>
      <c r="DX194" s="386">
        <f>'[27]EDE''s'!DX196</f>
        <v>743177</v>
      </c>
      <c r="DY194" s="386">
        <f>'[27]EDE''s'!DY196</f>
        <v>796358</v>
      </c>
      <c r="DZ194" s="386">
        <f>'[27]EDE''s'!DZ196</f>
        <v>801660</v>
      </c>
      <c r="EA194" s="386">
        <f>'[27]EDE''s'!EA196</f>
        <v>807383</v>
      </c>
      <c r="EB194" s="386">
        <f>'[27]EDE''s'!EB196</f>
        <v>809309</v>
      </c>
      <c r="EC194" s="386">
        <f>'[27]EDE''s'!EC196</f>
        <v>811277</v>
      </c>
      <c r="ED194" s="386">
        <f>'[27]EDE''s'!ED196</f>
        <v>823060</v>
      </c>
      <c r="EE194" s="386">
        <f>'[27]EDE''s'!EE196</f>
        <v>823858</v>
      </c>
      <c r="EF194" s="386">
        <f>'[27]EDE''s'!EF196</f>
        <v>828478</v>
      </c>
      <c r="EG194" s="386">
        <f>'[27]EDE''s'!EG196</f>
        <v>832583</v>
      </c>
      <c r="EH194" s="386">
        <f>'[27]EDE''s'!EH196</f>
        <v>841428</v>
      </c>
      <c r="EI194" s="386">
        <f>'[27]EDE''s'!EI196</f>
        <v>842928</v>
      </c>
      <c r="EJ194" s="386">
        <f>'[27]EDE''s'!EJ196</f>
        <v>840968</v>
      </c>
      <c r="EK194" s="386">
        <f>'[27]EDE''s'!EK196</f>
        <v>846266</v>
      </c>
      <c r="EL194" s="386">
        <f>'[27]EDE''s'!EL196</f>
        <v>853728</v>
      </c>
      <c r="EM194" s="386">
        <f>'[27]EDE''s'!EM196</f>
        <v>858696</v>
      </c>
      <c r="EN194" s="386">
        <f>'[27]EDE''s'!EN196</f>
        <v>850838</v>
      </c>
      <c r="EO194" s="386">
        <f>'[27]EDE''s'!EO196</f>
        <v>868024</v>
      </c>
      <c r="EP194" s="386">
        <f>'[27]EDE''s'!EP196</f>
        <v>861671</v>
      </c>
      <c r="EQ194" s="386">
        <f>'[27]EDE''s'!EQ196</f>
        <v>855907</v>
      </c>
      <c r="ER194" s="386">
        <f>'[27]EDE''s'!ER196</f>
        <v>858747</v>
      </c>
      <c r="ES194" s="386">
        <f>'[27]EDE''s'!ES196</f>
        <v>857111</v>
      </c>
      <c r="ET194" s="469"/>
      <c r="EU194" s="52">
        <f>'[27]EDE''s'!FA196</f>
        <v>382901.75</v>
      </c>
      <c r="EV194" s="52">
        <f>'[27]EDE''s'!FB196</f>
        <v>470595.75</v>
      </c>
      <c r="EW194" s="52">
        <f>'[27]EDE''s'!FC196</f>
        <v>529243.16666666663</v>
      </c>
      <c r="EX194" s="52">
        <f>'[27]EDE''s'!FD196</f>
        <v>526573.41666666663</v>
      </c>
      <c r="EY194" s="52">
        <f>'[27]EDE''s'!FE196</f>
        <v>552889.16666666663</v>
      </c>
      <c r="EZ194" s="52">
        <f>'[27]EDE''s'!FF196</f>
        <v>585416.41666666663</v>
      </c>
      <c r="FA194" s="52">
        <f>'[27]EDE''s'!FG196</f>
        <v>607943.5</v>
      </c>
      <c r="FB194" s="367">
        <f>'[27]EDE''s'!FH196</f>
        <v>615937.41666666663</v>
      </c>
      <c r="FC194" s="386">
        <f>'[27]EDE''s'!FI196</f>
        <v>636682.25</v>
      </c>
      <c r="FD194" s="386">
        <f>'[27]EDE''s'!FJ196</f>
        <v>728925.66666666663</v>
      </c>
      <c r="FE194" s="386">
        <f>'[27]EDE''s'!FK196</f>
        <v>834381.58333333337</v>
      </c>
      <c r="FF194" s="386">
        <f>'EDE''s'!C194</f>
        <v>858716.33333333337</v>
      </c>
      <c r="FG194" s="483"/>
      <c r="FH194" s="483"/>
      <c r="FI194" s="483"/>
      <c r="FJ194" s="483"/>
      <c r="FK194" s="483"/>
      <c r="FL194" s="483"/>
      <c r="FM194" s="483"/>
      <c r="FN194" s="483"/>
      <c r="FO194" s="483"/>
    </row>
    <row r="195" spans="1:171" ht="12.75" x14ac:dyDescent="0.2">
      <c r="A195" s="48"/>
      <c r="B195" s="23" t="s">
        <v>50</v>
      </c>
      <c r="C195" s="345">
        <f>'[27]EDE''s'!C197</f>
        <v>685083.16666666663</v>
      </c>
      <c r="D195" s="345">
        <f>'[27]EDE''s'!D197</f>
        <v>665127.83333333337</v>
      </c>
      <c r="E195" s="386">
        <f>'[27]EDE''s'!E197</f>
        <v>19955.333333333256</v>
      </c>
      <c r="F195" s="418">
        <f>'[27]EDE''s'!F197</f>
        <v>3.0002252699794181E-2</v>
      </c>
      <c r="G195" s="337"/>
      <c r="H195" s="345">
        <f>'[27]EDE''s'!H197</f>
        <v>658256.66666666663</v>
      </c>
      <c r="I195" s="386">
        <f>'[27]EDE''s'!I197</f>
        <v>6871.1666666667443</v>
      </c>
      <c r="J195" s="418">
        <f>'[27]EDE''s'!J197</f>
        <v>1.0438430804600147E-2</v>
      </c>
      <c r="L195" s="52">
        <f>'[27]EDE''s'!L197</f>
        <v>353266</v>
      </c>
      <c r="M195" s="52">
        <f>'[27]EDE''s'!M197</f>
        <v>349171</v>
      </c>
      <c r="N195" s="52">
        <f>'[27]EDE''s'!N197</f>
        <v>336546</v>
      </c>
      <c r="O195" s="52">
        <f>'[27]EDE''s'!O197</f>
        <v>337978</v>
      </c>
      <c r="P195" s="52">
        <f>'[27]EDE''s'!P197</f>
        <v>339597</v>
      </c>
      <c r="Q195" s="52">
        <f>'[27]EDE''s'!Q197</f>
        <v>340843</v>
      </c>
      <c r="R195" s="52">
        <f>'[27]EDE''s'!R197</f>
        <v>341949</v>
      </c>
      <c r="S195" s="52">
        <f>'[27]EDE''s'!S197</f>
        <v>344478</v>
      </c>
      <c r="T195" s="52">
        <f>'[27]EDE''s'!T197</f>
        <v>347088</v>
      </c>
      <c r="U195" s="52">
        <f>'[27]EDE''s'!U197</f>
        <v>349304</v>
      </c>
      <c r="V195" s="52">
        <f>'[27]EDE''s'!V197</f>
        <v>348920</v>
      </c>
      <c r="W195" s="52">
        <f>'[27]EDE''s'!W197</f>
        <v>349176</v>
      </c>
      <c r="X195" s="52">
        <f>'[27]EDE''s'!X197</f>
        <v>368961</v>
      </c>
      <c r="Y195" s="52">
        <f>'[27]EDE''s'!Y197</f>
        <v>372340</v>
      </c>
      <c r="Z195" s="52">
        <f>'[27]EDE''s'!Z197</f>
        <v>437267</v>
      </c>
      <c r="AA195" s="52">
        <f>'[27]EDE''s'!AA197</f>
        <v>485745</v>
      </c>
      <c r="AB195" s="52">
        <f>'[27]EDE''s'!AB197</f>
        <v>508110</v>
      </c>
      <c r="AC195" s="52">
        <f>'[27]EDE''s'!AC197</f>
        <v>542385</v>
      </c>
      <c r="AD195" s="52">
        <f>'[27]EDE''s'!AD197</f>
        <v>555397</v>
      </c>
      <c r="AE195" s="52">
        <f>'[27]EDE''s'!AE197</f>
        <v>552291</v>
      </c>
      <c r="AF195" s="52">
        <f>'[27]EDE''s'!AF197</f>
        <v>575218</v>
      </c>
      <c r="AG195" s="52">
        <f>'[27]EDE''s'!AG197</f>
        <v>606642</v>
      </c>
      <c r="AH195" s="52">
        <f>'[27]EDE''s'!AH197</f>
        <v>627476</v>
      </c>
      <c r="AI195" s="52">
        <f>'[27]EDE''s'!AI197</f>
        <v>627546</v>
      </c>
      <c r="AJ195" s="52">
        <f>'[27]EDE''s'!AJ197</f>
        <v>612252</v>
      </c>
      <c r="AK195" s="52">
        <f>'[27]EDE''s'!AK197</f>
        <v>608065</v>
      </c>
      <c r="AL195" s="52">
        <f>'[27]EDE''s'!AL197</f>
        <v>613836</v>
      </c>
      <c r="AM195" s="52">
        <f>'[27]EDE''s'!AM197</f>
        <v>614698</v>
      </c>
      <c r="AN195" s="52">
        <f>'[27]EDE''s'!AN197</f>
        <v>617854</v>
      </c>
      <c r="AO195" s="52">
        <f>'[27]EDE''s'!AO197</f>
        <v>618316</v>
      </c>
      <c r="AP195" s="52">
        <f>'[27]EDE''s'!AP197</f>
        <v>631557</v>
      </c>
      <c r="AQ195" s="52">
        <f>'[27]EDE''s'!AQ197</f>
        <v>634107</v>
      </c>
      <c r="AR195" s="52">
        <f>'[27]EDE''s'!AR197</f>
        <v>648009</v>
      </c>
      <c r="AS195" s="52">
        <f>'[27]EDE''s'!AS197</f>
        <v>642577</v>
      </c>
      <c r="AT195" s="52">
        <f>'[27]EDE''s'!AT197</f>
        <v>669983</v>
      </c>
      <c r="AU195" s="52">
        <f>'[27]EDE''s'!AU197</f>
        <v>701675</v>
      </c>
      <c r="AV195" s="52">
        <f>'[27]EDE''s'!AV197</f>
        <v>709802</v>
      </c>
      <c r="AW195" s="52">
        <f>'[27]EDE''s'!AW197</f>
        <v>716071</v>
      </c>
      <c r="AX195" s="52">
        <f>'[27]EDE''s'!AX197</f>
        <v>716536</v>
      </c>
      <c r="AY195" s="52">
        <f>'[27]EDE''s'!AY197</f>
        <v>695885</v>
      </c>
      <c r="AZ195" s="52">
        <f>'[27]EDE''s'!AZ197</f>
        <v>721580</v>
      </c>
      <c r="BA195" s="52">
        <f>'[27]EDE''s'!BA197</f>
        <v>722561</v>
      </c>
      <c r="BB195" s="52">
        <f>'[27]EDE''s'!BB197</f>
        <v>726374</v>
      </c>
      <c r="BC195" s="52">
        <f>'[27]EDE''s'!BC197</f>
        <v>731709</v>
      </c>
      <c r="BD195" s="52">
        <f>'[27]EDE''s'!BD197</f>
        <v>734785</v>
      </c>
      <c r="BE195" s="52">
        <f>'[27]EDE''s'!BE197</f>
        <v>737201</v>
      </c>
      <c r="BF195" s="52">
        <f>'[27]EDE''s'!BF197</f>
        <v>740295</v>
      </c>
      <c r="BG195" s="52">
        <f>'[27]EDE''s'!BG197</f>
        <v>593798</v>
      </c>
      <c r="BH195" s="52">
        <f>'[27]EDE''s'!BH197</f>
        <v>581367</v>
      </c>
      <c r="BI195" s="52">
        <f>'[27]EDE''s'!BI197</f>
        <v>584355</v>
      </c>
      <c r="BJ195" s="52">
        <f>'[27]EDE''s'!BJ197</f>
        <v>588207</v>
      </c>
      <c r="BK195" s="52">
        <f>'[27]EDE''s'!BK197</f>
        <v>591916</v>
      </c>
      <c r="BL195" s="52">
        <f>'[27]EDE''s'!BL197</f>
        <v>595238</v>
      </c>
      <c r="BM195" s="52">
        <f>'[27]EDE''s'!BM197</f>
        <v>599471</v>
      </c>
      <c r="BN195" s="52">
        <f>'[27]EDE''s'!BN197</f>
        <v>602703</v>
      </c>
      <c r="BO195" s="52">
        <f>'[27]EDE''s'!BO197</f>
        <v>604096</v>
      </c>
      <c r="BP195" s="52">
        <f>'[27]EDE''s'!BP197</f>
        <v>604892</v>
      </c>
      <c r="BQ195" s="52">
        <f>'[27]EDE''s'!BQ197</f>
        <v>606571</v>
      </c>
      <c r="BR195" s="52">
        <f>'[27]EDE''s'!BR197</f>
        <v>608435</v>
      </c>
      <c r="BS195" s="52">
        <f>'[27]EDE''s'!BS197</f>
        <v>604928</v>
      </c>
      <c r="BT195" s="52">
        <f>'[27]EDE''s'!BT197</f>
        <v>611447</v>
      </c>
      <c r="BU195" s="52">
        <f>'[27]EDE''s'!BU197</f>
        <v>605190</v>
      </c>
      <c r="BV195" s="52">
        <f>'[27]EDE''s'!BV197</f>
        <v>615856</v>
      </c>
      <c r="BW195" s="52">
        <f>'[27]EDE''s'!BW197</f>
        <v>616158</v>
      </c>
      <c r="BX195" s="52">
        <f>'[27]EDE''s'!BX197</f>
        <v>617291</v>
      </c>
      <c r="BY195" s="52">
        <f>'[27]EDE''s'!BY197</f>
        <v>618506</v>
      </c>
      <c r="BZ195" s="52">
        <f>'[27]EDE''s'!BZ197</f>
        <v>618424</v>
      </c>
      <c r="CA195" s="52">
        <f>'[27]EDE''s'!CA197</f>
        <v>621317</v>
      </c>
      <c r="CB195" s="52">
        <f>'[27]EDE''s'!CB197</f>
        <v>621673</v>
      </c>
      <c r="CC195" s="52">
        <f>'[27]EDE''s'!CC197</f>
        <v>612469</v>
      </c>
      <c r="CD195" s="52">
        <f>'[27]EDE''s'!CD197</f>
        <v>623458</v>
      </c>
      <c r="CE195" s="52">
        <f>'[27]EDE''s'!CE197</f>
        <v>624469</v>
      </c>
      <c r="CF195" s="52">
        <f>'[27]EDE''s'!CF197</f>
        <v>624567</v>
      </c>
      <c r="CG195" s="52">
        <f>'[27]EDE''s'!CG197</f>
        <v>618804</v>
      </c>
      <c r="CH195" s="52">
        <f>'[27]EDE''s'!CH197</f>
        <v>621234</v>
      </c>
      <c r="CI195" s="52">
        <f>'[27]EDE''s'!CI197</f>
        <v>621609</v>
      </c>
      <c r="CJ195" s="52">
        <f>'[27]EDE''s'!CJ197</f>
        <v>623841</v>
      </c>
      <c r="CK195" s="52">
        <f>'[27]EDE''s'!CK197</f>
        <v>625877</v>
      </c>
      <c r="CL195" s="52">
        <f>'[27]EDE''s'!CL197</f>
        <v>626384</v>
      </c>
      <c r="CM195" s="52">
        <f>'[27]EDE''s'!CM197</f>
        <v>627558</v>
      </c>
      <c r="CN195" s="52">
        <f>'[27]EDE''s'!CN197</f>
        <v>628209</v>
      </c>
      <c r="CO195" s="52">
        <f>'[27]EDE''s'!CO197</f>
        <v>628741</v>
      </c>
      <c r="CP195" s="52">
        <f>'[27]EDE''s'!CP197</f>
        <v>627833</v>
      </c>
      <c r="CQ195" s="52">
        <f>'[27]EDE''s'!CQ197</f>
        <v>631854</v>
      </c>
      <c r="CR195" s="356">
        <f>'[27]EDE''s'!CR197</f>
        <v>635456</v>
      </c>
      <c r="CS195" s="356">
        <f>'[27]EDE''s'!CS197</f>
        <v>637778</v>
      </c>
      <c r="CT195" s="386">
        <f>'[27]EDE''s'!CT197</f>
        <v>638877</v>
      </c>
      <c r="CU195" s="386">
        <f>'[27]EDE''s'!CU197</f>
        <v>639517</v>
      </c>
      <c r="CV195" s="386">
        <f>'[27]EDE''s'!CV197</f>
        <v>640699</v>
      </c>
      <c r="CW195" s="386">
        <f>'[27]EDE''s'!CW197</f>
        <v>640723</v>
      </c>
      <c r="CX195" s="386">
        <f>'[27]EDE''s'!CX197</f>
        <v>639760</v>
      </c>
      <c r="CY195" s="386">
        <f>'[27]EDE''s'!CY197</f>
        <v>638739</v>
      </c>
      <c r="CZ195" s="386">
        <f>'[27]EDE''s'!CZ197</f>
        <v>648854</v>
      </c>
      <c r="DA195" s="386">
        <f>'[27]EDE''s'!DA197</f>
        <v>649435</v>
      </c>
      <c r="DB195" s="386">
        <f>'[27]EDE''s'!DB197</f>
        <v>651231</v>
      </c>
      <c r="DC195" s="386">
        <f>'[27]EDE''s'!DC197</f>
        <v>655183</v>
      </c>
      <c r="DD195" s="386">
        <f>'[27]EDE''s'!DD197</f>
        <v>642638</v>
      </c>
      <c r="DE195" s="386">
        <f>'[27]EDE''s'!DE197</f>
        <v>635421</v>
      </c>
      <c r="DF195" s="386">
        <f>'[27]EDE''s'!DF197</f>
        <v>642391</v>
      </c>
      <c r="DG195" s="386">
        <f>'[27]EDE''s'!DG197</f>
        <v>642970</v>
      </c>
      <c r="DH195" s="386">
        <f>'[27]EDE''s'!DH197</f>
        <v>644611</v>
      </c>
      <c r="DI195" s="386">
        <f>'[27]EDE''s'!DI197</f>
        <v>645604</v>
      </c>
      <c r="DJ195" s="386">
        <f>'[27]EDE''s'!DJ197</f>
        <v>646294</v>
      </c>
      <c r="DK195" s="386">
        <f>'[27]EDE''s'!DK197</f>
        <v>649190</v>
      </c>
      <c r="DL195" s="386">
        <f>'[27]EDE''s'!DL197</f>
        <v>652536</v>
      </c>
      <c r="DM195" s="386">
        <f>'[27]EDE''s'!DM197</f>
        <v>652139</v>
      </c>
      <c r="DN195" s="386">
        <f>'[27]EDE''s'!DN197</f>
        <v>642368</v>
      </c>
      <c r="DO195" s="386">
        <f>'[27]EDE''s'!DO197</f>
        <v>660352</v>
      </c>
      <c r="DP195" s="386">
        <f>'[27]EDE''s'!DP197</f>
        <v>660044</v>
      </c>
      <c r="DQ195" s="386">
        <f>'[27]EDE''s'!DQ197</f>
        <v>652305</v>
      </c>
      <c r="DR195" s="386">
        <f>'[27]EDE''s'!DR197</f>
        <v>660351</v>
      </c>
      <c r="DS195" s="386">
        <f>'[27]EDE''s'!DS197</f>
        <v>658473</v>
      </c>
      <c r="DT195" s="386">
        <f>'[27]EDE''s'!DT197</f>
        <v>661320</v>
      </c>
      <c r="DU195" s="386">
        <f>'[27]EDE''s'!DU197</f>
        <v>657047</v>
      </c>
      <c r="DV195" s="386">
        <f>'[27]EDE''s'!DV197</f>
        <v>654563</v>
      </c>
      <c r="DW195" s="386">
        <f>'[27]EDE''s'!DW197</f>
        <v>661613</v>
      </c>
      <c r="DX195" s="386">
        <f>'[27]EDE''s'!DX197</f>
        <v>652553</v>
      </c>
      <c r="DY195" s="386">
        <f>'[27]EDE''s'!DY197</f>
        <v>665624</v>
      </c>
      <c r="DZ195" s="386">
        <f>'[27]EDE''s'!DZ197</f>
        <v>634416</v>
      </c>
      <c r="EA195" s="386">
        <f>'[27]EDE''s'!EA197</f>
        <v>666465</v>
      </c>
      <c r="EB195" s="386">
        <f>'[27]EDE''s'!EB197</f>
        <v>664122</v>
      </c>
      <c r="EC195" s="386">
        <f>'[27]EDE''s'!EC197</f>
        <v>659636</v>
      </c>
      <c r="ED195" s="386">
        <f>'[27]EDE''s'!ED197</f>
        <v>666412</v>
      </c>
      <c r="EE195" s="386">
        <f>'[27]EDE''s'!EE197</f>
        <v>667416</v>
      </c>
      <c r="EF195" s="386">
        <f>'[27]EDE''s'!EF197</f>
        <v>668308</v>
      </c>
      <c r="EG195" s="386">
        <f>'[27]EDE''s'!EG197</f>
        <v>664873</v>
      </c>
      <c r="EH195" s="386">
        <f>'[27]EDE''s'!EH197</f>
        <v>672344</v>
      </c>
      <c r="EI195" s="386">
        <f>'[27]EDE''s'!EI197</f>
        <v>671428</v>
      </c>
      <c r="EJ195" s="386">
        <f>'[27]EDE''s'!EJ197</f>
        <v>677038</v>
      </c>
      <c r="EK195" s="386">
        <f>'[27]EDE''s'!EK197</f>
        <v>676863</v>
      </c>
      <c r="EL195" s="386">
        <f>'[27]EDE''s'!EL197</f>
        <v>678085</v>
      </c>
      <c r="EM195" s="386">
        <f>'[27]EDE''s'!EM197</f>
        <v>678611</v>
      </c>
      <c r="EN195" s="386">
        <f>'[27]EDE''s'!EN197</f>
        <v>681349</v>
      </c>
      <c r="EO195" s="386">
        <f>'[27]EDE''s'!EO197</f>
        <v>681274</v>
      </c>
      <c r="EP195" s="386">
        <f>'[27]EDE''s'!EP197</f>
        <v>696799</v>
      </c>
      <c r="EQ195" s="386">
        <f>'[27]EDE''s'!EQ197</f>
        <v>710708</v>
      </c>
      <c r="ER195" s="386">
        <f>'[27]EDE''s'!ER197</f>
        <v>673643</v>
      </c>
      <c r="ES195" s="386">
        <f>'[27]EDE''s'!ES197</f>
        <v>666726</v>
      </c>
      <c r="ET195" s="469"/>
      <c r="EU195" s="52">
        <f>'[27]EDE''s'!FA197</f>
        <v>344859.66666666669</v>
      </c>
      <c r="EV195" s="52">
        <f>'[27]EDE''s'!FB197</f>
        <v>521614.83333333331</v>
      </c>
      <c r="EW195" s="52">
        <f>'[27]EDE''s'!FC197</f>
        <v>634410.75</v>
      </c>
      <c r="EX195" s="52">
        <f>'[27]EDE''s'!FD197</f>
        <v>712216.41666666663</v>
      </c>
      <c r="EY195" s="52">
        <f>'[27]EDE''s'!FE197</f>
        <v>597681.58333333337</v>
      </c>
      <c r="EZ195" s="52">
        <f>'[27]EDE''s'!FF197</f>
        <v>617188.16666666663</v>
      </c>
      <c r="FA195" s="52">
        <f>'[27]EDE''s'!FG197</f>
        <v>625542.58333333337</v>
      </c>
      <c r="FB195" s="367">
        <f>'[27]EDE''s'!FH197</f>
        <v>643021</v>
      </c>
      <c r="FC195" s="386">
        <f>'[27]EDE''s'!FI197</f>
        <v>646376.16666666663</v>
      </c>
      <c r="FD195" s="386">
        <f>'[27]EDE''s'!FJ197</f>
        <v>657064.5</v>
      </c>
      <c r="FE195" s="386">
        <f>'[27]EDE''s'!FK197</f>
        <v>670428</v>
      </c>
      <c r="FF195" s="386">
        <f>'EDE''s'!C195</f>
        <v>685083.16666666663</v>
      </c>
      <c r="FG195" s="483"/>
      <c r="FH195" s="483"/>
      <c r="FI195" s="483"/>
      <c r="FJ195" s="483"/>
      <c r="FK195" s="483"/>
      <c r="FL195" s="483"/>
      <c r="FM195" s="483"/>
      <c r="FN195" s="483"/>
      <c r="FO195" s="483"/>
    </row>
    <row r="196" spans="1:171" ht="15" x14ac:dyDescent="0.25">
      <c r="A196" s="48"/>
      <c r="B196" s="26"/>
      <c r="C196" s="334"/>
      <c r="D196" s="334"/>
      <c r="E196" s="481"/>
      <c r="F196" s="334"/>
      <c r="G196" s="334"/>
      <c r="H196" s="334"/>
      <c r="I196" s="334"/>
      <c r="J196" s="334"/>
      <c r="CR196" s="347"/>
      <c r="CS196" s="347"/>
      <c r="CT196" s="388"/>
      <c r="CU196" s="388"/>
      <c r="CV196" s="388"/>
      <c r="CW196" s="388"/>
      <c r="CX196" s="388"/>
      <c r="CY196" s="388"/>
      <c r="CZ196" s="388"/>
      <c r="DA196" s="388"/>
      <c r="DB196" s="388"/>
      <c r="DC196" s="388"/>
      <c r="DD196" s="388"/>
      <c r="DE196" s="388"/>
      <c r="DF196" s="388"/>
      <c r="DG196" s="388"/>
      <c r="DH196" s="388"/>
      <c r="DI196" s="388"/>
      <c r="DJ196" s="388"/>
      <c r="DK196" s="388"/>
      <c r="DL196" s="388"/>
      <c r="DM196" s="388"/>
      <c r="DN196" s="388"/>
      <c r="DO196" s="388"/>
      <c r="DP196" s="388"/>
      <c r="DQ196" s="388"/>
      <c r="DR196" s="388"/>
      <c r="DS196" s="388"/>
      <c r="DT196" s="388"/>
      <c r="DU196" s="388"/>
      <c r="DV196" s="388"/>
      <c r="DW196" s="388"/>
      <c r="DX196" s="388"/>
      <c r="DY196" s="388"/>
      <c r="DZ196" s="388"/>
      <c r="EA196" s="388"/>
      <c r="EB196" s="388"/>
      <c r="EC196" s="388"/>
      <c r="ED196" s="388"/>
      <c r="EE196" s="388"/>
      <c r="EF196" s="388"/>
      <c r="EG196" s="388"/>
      <c r="EH196" s="388"/>
      <c r="EI196" s="388"/>
      <c r="EJ196" s="388"/>
      <c r="EK196" s="388"/>
      <c r="EL196" s="388"/>
      <c r="EM196" s="388"/>
      <c r="EN196" s="388"/>
      <c r="EO196" s="388"/>
      <c r="EP196" s="526"/>
      <c r="EQ196" s="526"/>
      <c r="ER196" s="526"/>
      <c r="ES196" s="526"/>
      <c r="ET196" s="469"/>
      <c r="FB196" s="358"/>
      <c r="FC196" s="415"/>
      <c r="FF196" s="539"/>
      <c r="FG196" s="483"/>
      <c r="FH196" s="483"/>
      <c r="FI196" s="483"/>
      <c r="FJ196" s="483"/>
      <c r="FK196" s="483"/>
      <c r="FL196" s="483"/>
      <c r="FM196" s="483"/>
      <c r="FN196" s="483"/>
      <c r="FO196" s="483"/>
    </row>
    <row r="197" spans="1:171" ht="12.75" x14ac:dyDescent="0.2">
      <c r="A197" s="48"/>
      <c r="B197" s="44" t="s">
        <v>87</v>
      </c>
      <c r="C197" s="344">
        <f>'[27]EDE''s'!C199</f>
        <v>355892.77777777775</v>
      </c>
      <c r="D197" s="344">
        <f>'[27]EDE''s'!D199</f>
        <v>375109.5</v>
      </c>
      <c r="E197" s="344">
        <f>'[27]EDE''s'!E199</f>
        <v>-19216.722222222248</v>
      </c>
      <c r="F197" s="342">
        <f>'[27]EDE''s'!F199</f>
        <v>-5.1229633539599098E-2</v>
      </c>
      <c r="G197" s="340"/>
      <c r="H197" s="344">
        <f>'[27]EDE''s'!H199</f>
        <v>395248.66666666669</v>
      </c>
      <c r="I197" s="344">
        <f>'[27]EDE''s'!I199</f>
        <v>-20139.166666666686</v>
      </c>
      <c r="J197" s="342">
        <f>'[27]EDE''s'!J199</f>
        <v>-5.0953155228860188E-2</v>
      </c>
      <c r="L197" s="51">
        <f>'[27]EDE''s'!L199</f>
        <v>0</v>
      </c>
      <c r="M197" s="51">
        <f>'[27]EDE''s'!M199</f>
        <v>0</v>
      </c>
      <c r="N197" s="51">
        <f>'[27]EDE''s'!N199</f>
        <v>0</v>
      </c>
      <c r="O197" s="51">
        <f>'[27]EDE''s'!O199</f>
        <v>0</v>
      </c>
      <c r="P197" s="51">
        <f>'[27]EDE''s'!P199</f>
        <v>0</v>
      </c>
      <c r="Q197" s="51">
        <f>'[27]EDE''s'!Q199</f>
        <v>0</v>
      </c>
      <c r="R197" s="51">
        <f>'[27]EDE''s'!R199</f>
        <v>0</v>
      </c>
      <c r="S197" s="51">
        <f>'[27]EDE''s'!S199</f>
        <v>0</v>
      </c>
      <c r="T197" s="51">
        <f>'[27]EDE''s'!T199</f>
        <v>0</v>
      </c>
      <c r="U197" s="51">
        <f>'[27]EDE''s'!U199</f>
        <v>0</v>
      </c>
      <c r="V197" s="51">
        <f>'[27]EDE''s'!V199</f>
        <v>0</v>
      </c>
      <c r="W197" s="51">
        <f>'[27]EDE''s'!W199</f>
        <v>7167</v>
      </c>
      <c r="X197" s="51">
        <f>'[27]EDE''s'!X199</f>
        <v>22487</v>
      </c>
      <c r="Y197" s="51">
        <f>'[27]EDE''s'!Y199</f>
        <v>40415</v>
      </c>
      <c r="Z197" s="51">
        <f>'[27]EDE''s'!Z199</f>
        <v>66666</v>
      </c>
      <c r="AA197" s="51">
        <f>'[27]EDE''s'!AA199</f>
        <v>93699</v>
      </c>
      <c r="AB197" s="51">
        <f>'[27]EDE''s'!AB199</f>
        <v>109098</v>
      </c>
      <c r="AC197" s="51">
        <f>'[27]EDE''s'!AC199</f>
        <v>117244</v>
      </c>
      <c r="AD197" s="51">
        <f>'[27]EDE''s'!AD199</f>
        <v>129543</v>
      </c>
      <c r="AE197" s="51">
        <f>'[27]EDE''s'!AE199</f>
        <v>133308</v>
      </c>
      <c r="AF197" s="51">
        <f>'[27]EDE''s'!AF199</f>
        <v>137286</v>
      </c>
      <c r="AG197" s="51">
        <f>'[27]EDE''s'!AG199</f>
        <v>139548</v>
      </c>
      <c r="AH197" s="51">
        <f>'[27]EDE''s'!AH199</f>
        <v>141053</v>
      </c>
      <c r="AI197" s="51">
        <f>'[27]EDE''s'!AI199</f>
        <v>142410</v>
      </c>
      <c r="AJ197" s="51">
        <f>'[27]EDE''s'!AJ199</f>
        <v>142742</v>
      </c>
      <c r="AK197" s="51">
        <f>'[27]EDE''s'!AK199</f>
        <v>143865</v>
      </c>
      <c r="AL197" s="51">
        <f>'[27]EDE''s'!AL199</f>
        <v>145141</v>
      </c>
      <c r="AM197" s="51">
        <f>'[27]EDE''s'!AM199</f>
        <v>140501</v>
      </c>
      <c r="AN197" s="51">
        <f>'[27]EDE''s'!AN199</f>
        <v>144975</v>
      </c>
      <c r="AO197" s="51">
        <f>'[27]EDE''s'!AO199</f>
        <v>153548</v>
      </c>
      <c r="AP197" s="51">
        <f>'[27]EDE''s'!AP199</f>
        <v>162689</v>
      </c>
      <c r="AQ197" s="51">
        <f>'[27]EDE''s'!AQ199</f>
        <v>177262</v>
      </c>
      <c r="AR197" s="51">
        <f>'[27]EDE''s'!AR199</f>
        <v>191039</v>
      </c>
      <c r="AS197" s="51">
        <f>'[27]EDE''s'!AS199</f>
        <v>234860</v>
      </c>
      <c r="AT197" s="51">
        <f>'[27]EDE''s'!AT199</f>
        <v>284435</v>
      </c>
      <c r="AU197" s="51">
        <f>'[27]EDE''s'!AU199</f>
        <v>360520</v>
      </c>
      <c r="AV197" s="51">
        <f>'[27]EDE''s'!AV199</f>
        <v>366125</v>
      </c>
      <c r="AW197" s="51">
        <f>'[27]EDE''s'!AW199</f>
        <v>390892</v>
      </c>
      <c r="AX197" s="51">
        <f>'[27]EDE''s'!AX199</f>
        <v>428089</v>
      </c>
      <c r="AY197" s="51">
        <f>'[27]EDE''s'!AY199</f>
        <v>445854</v>
      </c>
      <c r="AZ197" s="51">
        <f>'[27]EDE''s'!AZ199</f>
        <v>463432</v>
      </c>
      <c r="BA197" s="51">
        <f>'[27]EDE''s'!BA199</f>
        <v>483210</v>
      </c>
      <c r="BB197" s="51">
        <f>'[27]EDE''s'!BB199</f>
        <v>504454</v>
      </c>
      <c r="BC197" s="51">
        <f>'[27]EDE''s'!BC199</f>
        <v>516417</v>
      </c>
      <c r="BD197" s="51">
        <f>'[27]EDE''s'!BD199</f>
        <v>529081</v>
      </c>
      <c r="BE197" s="51">
        <f>'[27]EDE''s'!BE199</f>
        <v>541440</v>
      </c>
      <c r="BF197" s="51">
        <f>'[27]EDE''s'!BF199</f>
        <v>546966</v>
      </c>
      <c r="BG197" s="51">
        <f>'[27]EDE''s'!BG199</f>
        <v>546966</v>
      </c>
      <c r="BH197" s="51">
        <f>'[27]EDE''s'!BH199</f>
        <v>531537</v>
      </c>
      <c r="BI197" s="51">
        <f>'[27]EDE''s'!BI199</f>
        <v>523986</v>
      </c>
      <c r="BJ197" s="51">
        <f>'[27]EDE''s'!BJ199</f>
        <v>522466</v>
      </c>
      <c r="BK197" s="51">
        <f>'[27]EDE''s'!BK199</f>
        <v>518628</v>
      </c>
      <c r="BL197" s="51">
        <f>'[27]EDE''s'!BL199</f>
        <v>518649</v>
      </c>
      <c r="BM197" s="51">
        <f>'[27]EDE''s'!BM199</f>
        <v>517648</v>
      </c>
      <c r="BN197" s="51">
        <f>'[27]EDE''s'!BN199</f>
        <v>514955</v>
      </c>
      <c r="BO197" s="51">
        <f>'[27]EDE''s'!BO199</f>
        <v>512169</v>
      </c>
      <c r="BP197" s="51">
        <f>'[27]EDE''s'!BP199</f>
        <v>509704</v>
      </c>
      <c r="BQ197" s="51">
        <f>'[27]EDE''s'!BQ199</f>
        <v>527948</v>
      </c>
      <c r="BR197" s="51">
        <f>'[27]EDE''s'!BR199</f>
        <v>525600</v>
      </c>
      <c r="BS197" s="51">
        <f>'[27]EDE''s'!BS199</f>
        <v>524172</v>
      </c>
      <c r="BT197" s="51">
        <f>'[27]EDE''s'!BT199</f>
        <v>521716</v>
      </c>
      <c r="BU197" s="51">
        <f>'[27]EDE''s'!BU199</f>
        <v>520065</v>
      </c>
      <c r="BV197" s="51">
        <f>'[27]EDE''s'!BV199</f>
        <v>480990</v>
      </c>
      <c r="BW197" s="51">
        <f>'[27]EDE''s'!BW199</f>
        <v>479293</v>
      </c>
      <c r="BX197" s="51">
        <f>'[27]EDE''s'!BX199</f>
        <v>476929</v>
      </c>
      <c r="BY197" s="51">
        <f>'[27]EDE''s'!BY199</f>
        <v>462455</v>
      </c>
      <c r="BZ197" s="51">
        <f>'[27]EDE''s'!BZ199</f>
        <v>458705</v>
      </c>
      <c r="CA197" s="51">
        <f>'[27]EDE''s'!CA199</f>
        <v>456012</v>
      </c>
      <c r="CB197" s="51">
        <f>'[27]EDE''s'!CB199</f>
        <v>453864</v>
      </c>
      <c r="CC197" s="51">
        <f>'[27]EDE''s'!CC199</f>
        <v>451665</v>
      </c>
      <c r="CD197" s="51">
        <f>'[27]EDE''s'!CD199</f>
        <v>449911</v>
      </c>
      <c r="CE197" s="51">
        <f>'[27]EDE''s'!CE199</f>
        <v>447023</v>
      </c>
      <c r="CF197" s="51">
        <f>'[27]EDE''s'!CF199</f>
        <v>441930</v>
      </c>
      <c r="CG197" s="51">
        <f>'[27]EDE''s'!CG199</f>
        <v>439878</v>
      </c>
      <c r="CH197" s="51">
        <f>'[27]EDE''s'!CH199</f>
        <v>437508</v>
      </c>
      <c r="CI197" s="51">
        <f>'[27]EDE''s'!CI199</f>
        <v>436222</v>
      </c>
      <c r="CJ197" s="51">
        <f>'[27]EDE''s'!CJ199</f>
        <v>434216</v>
      </c>
      <c r="CK197" s="51">
        <f>'[27]EDE''s'!CK199</f>
        <v>430098</v>
      </c>
      <c r="CL197" s="51">
        <f>'[27]EDE''s'!CL199</f>
        <v>431283</v>
      </c>
      <c r="CM197" s="51">
        <f>'[27]EDE''s'!CM199</f>
        <v>429222</v>
      </c>
      <c r="CN197" s="51">
        <f>'[27]EDE''s'!CN199</f>
        <v>427644</v>
      </c>
      <c r="CO197" s="51">
        <f>'[27]EDE''s'!CO199</f>
        <v>425913</v>
      </c>
      <c r="CP197" s="51">
        <f>'[27]EDE''s'!CP199</f>
        <v>413883</v>
      </c>
      <c r="CQ197" s="51">
        <f>'[27]EDE''s'!CQ199</f>
        <v>424876</v>
      </c>
      <c r="CR197" s="355">
        <f>'[27]EDE''s'!CR199</f>
        <v>421152</v>
      </c>
      <c r="CS197" s="355">
        <f>'[27]EDE''s'!CS199</f>
        <v>418623</v>
      </c>
      <c r="CT197" s="424">
        <f>'[27]EDE''s'!CT199</f>
        <v>415750</v>
      </c>
      <c r="CU197" s="424">
        <f>'[27]EDE''s'!CU199</f>
        <v>412584</v>
      </c>
      <c r="CV197" s="424">
        <f>'[27]EDE''s'!CV199</f>
        <v>410978</v>
      </c>
      <c r="CW197" s="424">
        <f>'[27]EDE''s'!CW199</f>
        <v>409227</v>
      </c>
      <c r="CX197" s="424">
        <f>'[27]EDE''s'!CX199</f>
        <v>407690</v>
      </c>
      <c r="CY197" s="424">
        <f>'[27]EDE''s'!CY199</f>
        <v>405805</v>
      </c>
      <c r="CZ197" s="424">
        <f>'[27]EDE''s'!CZ199</f>
        <v>404162</v>
      </c>
      <c r="DA197" s="424">
        <f>'[27]EDE''s'!DA199</f>
        <v>402635</v>
      </c>
      <c r="DB197" s="424">
        <f>'[27]EDE''s'!DB199</f>
        <v>401273</v>
      </c>
      <c r="DC197" s="424">
        <f>'[27]EDE''s'!DC199</f>
        <v>401236</v>
      </c>
      <c r="DD197" s="424">
        <f>'[27]EDE''s'!DD199</f>
        <v>400265</v>
      </c>
      <c r="DE197" s="424">
        <f>'[27]EDE''s'!DE199</f>
        <v>397538</v>
      </c>
      <c r="DF197" s="424">
        <f>'[27]EDE''s'!DF199</f>
        <v>400577</v>
      </c>
      <c r="DG197" s="424">
        <f>'[27]EDE''s'!DG199</f>
        <v>395968</v>
      </c>
      <c r="DH197" s="424">
        <f>'[27]EDE''s'!DH199</f>
        <v>394517</v>
      </c>
      <c r="DI197" s="424">
        <f>'[27]EDE''s'!DI199</f>
        <v>393305</v>
      </c>
      <c r="DJ197" s="424">
        <f>'[27]EDE''s'!DJ199</f>
        <v>391255</v>
      </c>
      <c r="DK197" s="424">
        <f>'[27]EDE''s'!DK199</f>
        <v>399191</v>
      </c>
      <c r="DL197" s="424">
        <f>'[27]EDE''s'!DL199</f>
        <v>403096</v>
      </c>
      <c r="DM197" s="424">
        <f>'[27]EDE''s'!DM199</f>
        <v>403146</v>
      </c>
      <c r="DN197" s="424">
        <f>'[27]EDE''s'!DN199</f>
        <v>401761</v>
      </c>
      <c r="DO197" s="424">
        <f>'[27]EDE''s'!DO199</f>
        <v>400258</v>
      </c>
      <c r="DP197" s="424">
        <f>'[27]EDE''s'!DP199</f>
        <v>398405</v>
      </c>
      <c r="DQ197" s="424">
        <f>'[27]EDE''s'!DQ199</f>
        <v>397042</v>
      </c>
      <c r="DR197" s="424">
        <f>'[27]EDE''s'!DR199</f>
        <v>395559</v>
      </c>
      <c r="DS197" s="424">
        <f>'[27]EDE''s'!DS199</f>
        <v>394672</v>
      </c>
      <c r="DT197" s="424">
        <f>'[27]EDE''s'!DT199</f>
        <v>393672</v>
      </c>
      <c r="DU197" s="424">
        <f>'[27]EDE''s'!DU199</f>
        <v>392142</v>
      </c>
      <c r="DV197" s="424">
        <f>'[27]EDE''s'!DV199</f>
        <v>390369</v>
      </c>
      <c r="DW197" s="424">
        <f>'[27]EDE''s'!DW199</f>
        <v>389869</v>
      </c>
      <c r="DX197" s="424">
        <f>'[27]EDE''s'!DX199</f>
        <v>388771</v>
      </c>
      <c r="DY197" s="424">
        <f>'[27]EDE''s'!DY199</f>
        <v>385378</v>
      </c>
      <c r="DZ197" s="424">
        <f>'[27]EDE''s'!DZ199</f>
        <v>381498</v>
      </c>
      <c r="EA197" s="424">
        <f>'[27]EDE''s'!EA199</f>
        <v>380085</v>
      </c>
      <c r="EB197" s="424">
        <f>'[27]EDE''s'!EB199</f>
        <v>378094</v>
      </c>
      <c r="EC197" s="424">
        <f>'[27]EDE''s'!EC199</f>
        <v>376706</v>
      </c>
      <c r="ED197" s="424">
        <f>'[27]EDE''s'!ED199</f>
        <v>375481</v>
      </c>
      <c r="EE197" s="424">
        <f>'[27]EDE''s'!EE199</f>
        <v>374541</v>
      </c>
      <c r="EF197" s="424">
        <f>'[27]EDE''s'!EF199</f>
        <v>373614</v>
      </c>
      <c r="EG197" s="424">
        <f>'[27]EDE''s'!EG199</f>
        <v>372221</v>
      </c>
      <c r="EH197" s="424">
        <f>'[27]EDE''s'!EH199</f>
        <v>367964</v>
      </c>
      <c r="EI197" s="424">
        <f>'[27]EDE''s'!EI199</f>
        <v>367496</v>
      </c>
      <c r="EJ197" s="424">
        <f>'[27]EDE''s'!EJ199</f>
        <v>366315</v>
      </c>
      <c r="EK197" s="424">
        <f>'[27]EDE''s'!EK199</f>
        <v>364670</v>
      </c>
      <c r="EL197" s="424">
        <f>'[27]EDE''s'!EL199</f>
        <v>355773</v>
      </c>
      <c r="EM197" s="424">
        <f>'[27]EDE''s'!EM199</f>
        <v>358495</v>
      </c>
      <c r="EN197" s="424">
        <f>'[27]EDE''s'!EN199</f>
        <v>358693</v>
      </c>
      <c r="EO197" s="424">
        <f>'[27]EDE''s'!EO199</f>
        <v>355469</v>
      </c>
      <c r="EP197" s="424">
        <f>'[27]EDE''s'!EP199</f>
        <v>354771</v>
      </c>
      <c r="EQ197" s="424">
        <f>'[27]EDE''s'!EQ199</f>
        <v>356311</v>
      </c>
      <c r="ER197" s="424">
        <f>'[27]EDE''s'!ER199</f>
        <v>354814</v>
      </c>
      <c r="ES197" s="424">
        <f>'[27]EDE''s'!ES199</f>
        <v>355298.66666666663</v>
      </c>
      <c r="ET197" s="469"/>
      <c r="EU197" s="51">
        <f>'[27]EDE''s'!FA199</f>
        <v>597.25</v>
      </c>
      <c r="EV197" s="51">
        <f>'[27]EDE''s'!FB199</f>
        <v>106063.08333333333</v>
      </c>
      <c r="EW197" s="51">
        <f>'[27]EDE''s'!FC199</f>
        <v>190131.41666666666</v>
      </c>
      <c r="EX197" s="51">
        <f>'[27]EDE''s'!FD199</f>
        <v>480243.83333333331</v>
      </c>
      <c r="EY197" s="51">
        <f>'[27]EDE''s'!FE199</f>
        <v>520621.83333333331</v>
      </c>
      <c r="EZ197" s="51">
        <f>'[27]EDE''s'!FF199</f>
        <v>471552.33333333331</v>
      </c>
      <c r="FA197" s="51">
        <f>'[27]EDE''s'!FG199</f>
        <v>431056.08333333331</v>
      </c>
      <c r="FB197" s="366">
        <f>'[27]EDE''s'!FH199</f>
        <v>409259.58333333331</v>
      </c>
      <c r="FC197" s="424">
        <f>'[27]EDE''s'!FI199</f>
        <v>398406.41666666669</v>
      </c>
      <c r="FD197" s="424">
        <f>'[27]EDE''s'!FJ199</f>
        <v>390621.83333333331</v>
      </c>
      <c r="FE197" s="424">
        <f>'[27]EDE''s'!FK199</f>
        <v>369280.83333333331</v>
      </c>
      <c r="FF197" s="424">
        <f>'EDE''s'!C197</f>
        <v>355892.77777777775</v>
      </c>
      <c r="FG197" s="483"/>
      <c r="FH197" s="483"/>
      <c r="FI197" s="483"/>
      <c r="FJ197" s="483"/>
      <c r="FK197" s="483"/>
      <c r="FL197" s="483"/>
      <c r="FM197" s="483"/>
      <c r="FN197" s="483"/>
      <c r="FO197" s="483"/>
    </row>
    <row r="198" spans="1:171" ht="12.75" x14ac:dyDescent="0.2">
      <c r="A198" s="48"/>
      <c r="B198" s="23" t="s">
        <v>48</v>
      </c>
      <c r="C198" s="345">
        <f>'[27]EDE''s'!C200</f>
        <v>141263.70370370368</v>
      </c>
      <c r="D198" s="345">
        <f>'[27]EDE''s'!D200</f>
        <v>147336.83333333334</v>
      </c>
      <c r="E198" s="345">
        <f>'[27]EDE''s'!E200</f>
        <v>-6073.1296296296641</v>
      </c>
      <c r="F198" s="338">
        <f>'[27]EDE''s'!F200</f>
        <v>-4.1219357659804438E-2</v>
      </c>
      <c r="G198" s="337"/>
      <c r="H198" s="345">
        <f>'[27]EDE''s'!H200</f>
        <v>153402</v>
      </c>
      <c r="I198" s="345">
        <f>'[27]EDE''s'!I200</f>
        <v>-6065.166666666657</v>
      </c>
      <c r="J198" s="338">
        <f>'[27]EDE''s'!J200</f>
        <v>-3.9537728756252569E-2</v>
      </c>
      <c r="L198" s="52">
        <f>'[27]EDE''s'!L200</f>
        <v>0</v>
      </c>
      <c r="M198" s="52">
        <f>'[27]EDE''s'!M200</f>
        <v>0</v>
      </c>
      <c r="N198" s="52">
        <f>'[27]EDE''s'!N200</f>
        <v>0</v>
      </c>
      <c r="O198" s="52">
        <f>'[27]EDE''s'!O200</f>
        <v>0</v>
      </c>
      <c r="P198" s="52">
        <f>'[27]EDE''s'!P200</f>
        <v>0</v>
      </c>
      <c r="Q198" s="52">
        <f>'[27]EDE''s'!Q200</f>
        <v>0</v>
      </c>
      <c r="R198" s="52">
        <f>'[27]EDE''s'!R200</f>
        <v>0</v>
      </c>
      <c r="S198" s="52">
        <f>'[27]EDE''s'!S200</f>
        <v>0</v>
      </c>
      <c r="T198" s="52">
        <f>'[27]EDE''s'!T200</f>
        <v>0</v>
      </c>
      <c r="U198" s="52">
        <f>'[27]EDE''s'!U200</f>
        <v>0</v>
      </c>
      <c r="V198" s="52">
        <f>'[27]EDE''s'!V200</f>
        <v>0</v>
      </c>
      <c r="W198" s="52">
        <f>'[27]EDE''s'!W200</f>
        <v>1809</v>
      </c>
      <c r="X198" s="52">
        <f>'[27]EDE''s'!X200</f>
        <v>4493</v>
      </c>
      <c r="Y198" s="52">
        <f>'[27]EDE''s'!Y200</f>
        <v>8051</v>
      </c>
      <c r="Z198" s="52">
        <f>'[27]EDE''s'!Z200</f>
        <v>9373</v>
      </c>
      <c r="AA198" s="52">
        <f>'[27]EDE''s'!AA200</f>
        <v>12227</v>
      </c>
      <c r="AB198" s="52">
        <f>'[27]EDE''s'!AB200</f>
        <v>13687</v>
      </c>
      <c r="AC198" s="52">
        <f>'[27]EDE''s'!AC200</f>
        <v>13927</v>
      </c>
      <c r="AD198" s="52">
        <f>'[27]EDE''s'!AD200</f>
        <v>19185</v>
      </c>
      <c r="AE198" s="52">
        <f>'[27]EDE''s'!AE200</f>
        <v>19994</v>
      </c>
      <c r="AF198" s="52">
        <f>'[27]EDE''s'!AF200</f>
        <v>21592</v>
      </c>
      <c r="AG198" s="52">
        <f>'[27]EDE''s'!AG200</f>
        <v>21712</v>
      </c>
      <c r="AH198" s="52">
        <f>'[27]EDE''s'!AH200</f>
        <v>21716</v>
      </c>
      <c r="AI198" s="52">
        <f>'[27]EDE''s'!AI200</f>
        <v>21716</v>
      </c>
      <c r="AJ198" s="52">
        <f>'[27]EDE''s'!AJ200</f>
        <v>21722</v>
      </c>
      <c r="AK198" s="52">
        <f>'[27]EDE''s'!AK200</f>
        <v>21947</v>
      </c>
      <c r="AL198" s="52">
        <f>'[27]EDE''s'!AL200</f>
        <v>22396</v>
      </c>
      <c r="AM198" s="52">
        <f>'[27]EDE''s'!AM200</f>
        <v>21364</v>
      </c>
      <c r="AN198" s="52">
        <f>'[27]EDE''s'!AN200</f>
        <v>23216</v>
      </c>
      <c r="AO198" s="52">
        <f>'[27]EDE''s'!AO200</f>
        <v>26291</v>
      </c>
      <c r="AP198" s="52">
        <f>'[27]EDE''s'!AP200</f>
        <v>31824</v>
      </c>
      <c r="AQ198" s="52">
        <f>'[27]EDE''s'!AQ200</f>
        <v>42751</v>
      </c>
      <c r="AR198" s="52">
        <f>'[27]EDE''s'!AR200</f>
        <v>53096</v>
      </c>
      <c r="AS198" s="52">
        <f>'[27]EDE''s'!AS200</f>
        <v>67151</v>
      </c>
      <c r="AT198" s="52">
        <f>'[27]EDE''s'!AT200</f>
        <v>84613</v>
      </c>
      <c r="AU198" s="52">
        <f>'[27]EDE''s'!AU200</f>
        <v>110747</v>
      </c>
      <c r="AV198" s="52">
        <f>'[27]EDE''s'!AV200</f>
        <v>116341</v>
      </c>
      <c r="AW198" s="52">
        <f>'[27]EDE''s'!AW200</f>
        <v>123612</v>
      </c>
      <c r="AX198" s="52">
        <f>'[27]EDE''s'!AX200</f>
        <v>135020</v>
      </c>
      <c r="AY198" s="52">
        <f>'[27]EDE''s'!AY200</f>
        <v>140780</v>
      </c>
      <c r="AZ198" s="52">
        <f>'[27]EDE''s'!AZ200</f>
        <v>147131</v>
      </c>
      <c r="BA198" s="52">
        <f>'[27]EDE''s'!BA200</f>
        <v>153930</v>
      </c>
      <c r="BB198" s="52">
        <f>'[27]EDE''s'!BB200</f>
        <v>161982</v>
      </c>
      <c r="BC198" s="52">
        <f>'[27]EDE''s'!BC200</f>
        <v>169090</v>
      </c>
      <c r="BD198" s="52">
        <f>'[27]EDE''s'!BD200</f>
        <v>172892</v>
      </c>
      <c r="BE198" s="52">
        <f>'[27]EDE''s'!BE200</f>
        <v>179293</v>
      </c>
      <c r="BF198" s="52">
        <f>'[27]EDE''s'!BF200</f>
        <v>183143</v>
      </c>
      <c r="BG198" s="52">
        <f>'[27]EDE''s'!BG200</f>
        <v>183143</v>
      </c>
      <c r="BH198" s="52">
        <f>'[27]EDE''s'!BH200</f>
        <v>171146</v>
      </c>
      <c r="BI198" s="52">
        <f>'[27]EDE''s'!BI200</f>
        <v>168529</v>
      </c>
      <c r="BJ198" s="52">
        <f>'[27]EDE''s'!BJ200</f>
        <v>167647</v>
      </c>
      <c r="BK198" s="52">
        <f>'[27]EDE''s'!BK200</f>
        <v>166948</v>
      </c>
      <c r="BL198" s="52">
        <f>'[27]EDE''s'!BL200</f>
        <v>168363</v>
      </c>
      <c r="BM198" s="52">
        <f>'[27]EDE''s'!BM200</f>
        <v>167704</v>
      </c>
      <c r="BN198" s="52">
        <f>'[27]EDE''s'!BN200</f>
        <v>166621</v>
      </c>
      <c r="BO198" s="52">
        <f>'[27]EDE''s'!BO200</f>
        <v>165987</v>
      </c>
      <c r="BP198" s="52">
        <f>'[27]EDE''s'!BP200</f>
        <v>164874</v>
      </c>
      <c r="BQ198" s="52">
        <f>'[27]EDE''s'!BQ200</f>
        <v>184339</v>
      </c>
      <c r="BR198" s="52">
        <f>'[27]EDE''s'!BR200</f>
        <v>182993</v>
      </c>
      <c r="BS198" s="52">
        <f>'[27]EDE''s'!BS200</f>
        <v>182004</v>
      </c>
      <c r="BT198" s="52">
        <f>'[27]EDE''s'!BT200</f>
        <v>181044</v>
      </c>
      <c r="BU198" s="52">
        <f>'[27]EDE''s'!BU200</f>
        <v>180037</v>
      </c>
      <c r="BV198" s="52">
        <f>'[27]EDE''s'!BV200</f>
        <v>179171</v>
      </c>
      <c r="BW198" s="52">
        <f>'[27]EDE''s'!BW200</f>
        <v>178268</v>
      </c>
      <c r="BX198" s="52">
        <f>'[27]EDE''s'!BX200</f>
        <v>177456</v>
      </c>
      <c r="BY198" s="52">
        <f>'[27]EDE''s'!BY200</f>
        <v>177769</v>
      </c>
      <c r="BZ198" s="52">
        <f>'[27]EDE''s'!BZ200</f>
        <v>177458</v>
      </c>
      <c r="CA198" s="52">
        <f>'[27]EDE''s'!CA200</f>
        <v>177348</v>
      </c>
      <c r="CB198" s="52">
        <f>'[27]EDE''s'!CB200</f>
        <v>175895</v>
      </c>
      <c r="CC198" s="52">
        <f>'[27]EDE''s'!CC200</f>
        <v>175153</v>
      </c>
      <c r="CD198" s="52">
        <f>'[27]EDE''s'!CD200</f>
        <v>174628</v>
      </c>
      <c r="CE198" s="52">
        <f>'[27]EDE''s'!CE200</f>
        <v>173853</v>
      </c>
      <c r="CF198" s="52">
        <f>'[27]EDE''s'!CF200</f>
        <v>169869</v>
      </c>
      <c r="CG198" s="52">
        <f>'[27]EDE''s'!CG200</f>
        <v>169872</v>
      </c>
      <c r="CH198" s="52">
        <f>'[27]EDE''s'!CH200</f>
        <v>169623</v>
      </c>
      <c r="CI198" s="52">
        <f>'[27]EDE''s'!CI200</f>
        <v>169620</v>
      </c>
      <c r="CJ198" s="52">
        <f>'[27]EDE''s'!CJ200</f>
        <v>169530</v>
      </c>
      <c r="CK198" s="52">
        <f>'[27]EDE''s'!CK200</f>
        <v>166771</v>
      </c>
      <c r="CL198" s="52">
        <f>'[27]EDE''s'!CL200</f>
        <v>169218</v>
      </c>
      <c r="CM198" s="52">
        <f>'[27]EDE''s'!CM200</f>
        <v>168345</v>
      </c>
      <c r="CN198" s="52">
        <f>'[27]EDE''s'!CN200</f>
        <v>168110</v>
      </c>
      <c r="CO198" s="52">
        <f>'[27]EDE''s'!CO200</f>
        <v>167925</v>
      </c>
      <c r="CP198" s="52">
        <f>'[27]EDE''s'!CP200</f>
        <v>167841</v>
      </c>
      <c r="CQ198" s="52">
        <f>'[27]EDE''s'!CQ200</f>
        <v>167705</v>
      </c>
      <c r="CR198" s="356">
        <f>'[27]EDE''s'!CR200</f>
        <v>167450</v>
      </c>
      <c r="CS198" s="356">
        <f>'[27]EDE''s'!CS200</f>
        <v>166849</v>
      </c>
      <c r="CT198" s="386">
        <f>'[27]EDE''s'!CT200</f>
        <v>166514</v>
      </c>
      <c r="CU198" s="386">
        <f>'[27]EDE''s'!CU200</f>
        <v>165499</v>
      </c>
      <c r="CV198" s="386">
        <f>'[27]EDE''s'!CV200</f>
        <v>165291</v>
      </c>
      <c r="CW198" s="386">
        <f>'[27]EDE''s'!CW200</f>
        <v>165145</v>
      </c>
      <c r="CX198" s="386">
        <f>'[27]EDE''s'!CX200</f>
        <v>164972</v>
      </c>
      <c r="CY198" s="386">
        <f>'[27]EDE''s'!CY200</f>
        <v>164670</v>
      </c>
      <c r="CZ198" s="386">
        <f>'[27]EDE''s'!CZ200</f>
        <v>164286</v>
      </c>
      <c r="DA198" s="386">
        <f>'[27]EDE''s'!DA200</f>
        <v>163817</v>
      </c>
      <c r="DB198" s="386">
        <f>'[27]EDE''s'!DB200</f>
        <v>163559</v>
      </c>
      <c r="DC198" s="386">
        <f>'[27]EDE''s'!DC200</f>
        <v>162947</v>
      </c>
      <c r="DD198" s="386">
        <f>'[27]EDE''s'!DD200</f>
        <v>162698</v>
      </c>
      <c r="DE198" s="386">
        <f>'[27]EDE''s'!DE200</f>
        <v>161963</v>
      </c>
      <c r="DF198" s="386">
        <f>'[27]EDE''s'!DF200</f>
        <v>161423</v>
      </c>
      <c r="DG198" s="386">
        <f>'[27]EDE''s'!DG200</f>
        <v>161081</v>
      </c>
      <c r="DH198" s="386">
        <f>'[27]EDE''s'!DH200</f>
        <v>160535</v>
      </c>
      <c r="DI198" s="386">
        <f>'[27]EDE''s'!DI200</f>
        <v>160227</v>
      </c>
      <c r="DJ198" s="386">
        <f>'[27]EDE''s'!DJ200</f>
        <v>159838</v>
      </c>
      <c r="DK198" s="386">
        <f>'[27]EDE''s'!DK200</f>
        <v>154421</v>
      </c>
      <c r="DL198" s="386">
        <f>'[27]EDE''s'!DL200</f>
        <v>154320</v>
      </c>
      <c r="DM198" s="386">
        <f>'[27]EDE''s'!DM200</f>
        <v>154190</v>
      </c>
      <c r="DN198" s="386">
        <f>'[27]EDE''s'!DN200</f>
        <v>154120</v>
      </c>
      <c r="DO198" s="386">
        <f>'[27]EDE''s'!DO200</f>
        <v>153919</v>
      </c>
      <c r="DP198" s="386">
        <f>'[27]EDE''s'!DP200</f>
        <v>153511</v>
      </c>
      <c r="DQ198" s="386">
        <f>'[27]EDE''s'!DQ200</f>
        <v>153549</v>
      </c>
      <c r="DR198" s="386">
        <f>'[27]EDE''s'!DR200</f>
        <v>153350</v>
      </c>
      <c r="DS198" s="386">
        <f>'[27]EDE''s'!DS200</f>
        <v>153428</v>
      </c>
      <c r="DT198" s="386">
        <f>'[27]EDE''s'!DT200</f>
        <v>153392</v>
      </c>
      <c r="DU198" s="386">
        <f>'[27]EDE''s'!DU200</f>
        <v>153182</v>
      </c>
      <c r="DV198" s="386">
        <f>'[27]EDE''s'!DV200</f>
        <v>152787</v>
      </c>
      <c r="DW198" s="386">
        <f>'[27]EDE''s'!DW200</f>
        <v>152539</v>
      </c>
      <c r="DX198" s="386">
        <f>'[27]EDE''s'!DX200</f>
        <v>152182</v>
      </c>
      <c r="DY198" s="386">
        <f>'[27]EDE''s'!DY200</f>
        <v>151853</v>
      </c>
      <c r="DZ198" s="386">
        <f>'[27]EDE''s'!DZ200</f>
        <v>148552</v>
      </c>
      <c r="EA198" s="386">
        <f>'[27]EDE''s'!EA200</f>
        <v>148125</v>
      </c>
      <c r="EB198" s="386">
        <f>'[27]EDE''s'!EB200</f>
        <v>147792</v>
      </c>
      <c r="EC198" s="386">
        <f>'[27]EDE''s'!EC200</f>
        <v>147460</v>
      </c>
      <c r="ED198" s="386">
        <f>'[27]EDE''s'!ED200</f>
        <v>147422</v>
      </c>
      <c r="EE198" s="386">
        <f>'[27]EDE''s'!EE200</f>
        <v>147230</v>
      </c>
      <c r="EF198" s="386">
        <f>'[27]EDE''s'!EF200</f>
        <v>147104</v>
      </c>
      <c r="EG198" s="386">
        <f>'[27]EDE''s'!EG200</f>
        <v>147013</v>
      </c>
      <c r="EH198" s="386">
        <f>'[27]EDE''s'!EH200</f>
        <v>146609</v>
      </c>
      <c r="EI198" s="386">
        <f>'[27]EDE''s'!EI200</f>
        <v>146656</v>
      </c>
      <c r="EJ198" s="386">
        <f>'[27]EDE''s'!EJ200</f>
        <v>146167</v>
      </c>
      <c r="EK198" s="386">
        <f>'[27]EDE''s'!EK200</f>
        <v>145783</v>
      </c>
      <c r="EL198" s="386">
        <f>'[27]EDE''s'!EL200</f>
        <v>138218</v>
      </c>
      <c r="EM198" s="386">
        <f>'[27]EDE''s'!EM200</f>
        <v>141151</v>
      </c>
      <c r="EN198" s="386">
        <f>'[27]EDE''s'!EN200</f>
        <v>141298</v>
      </c>
      <c r="EO198" s="386">
        <f>'[27]EDE''s'!EO200</f>
        <v>141246</v>
      </c>
      <c r="EP198" s="386">
        <f>'[27]EDE''s'!EP200</f>
        <v>141205</v>
      </c>
      <c r="EQ198" s="386">
        <f>'[27]EDE''s'!EQ200</f>
        <v>141249.66666666666</v>
      </c>
      <c r="ER198" s="386">
        <f>'[27]EDE''s'!ER200</f>
        <v>141324</v>
      </c>
      <c r="ES198" s="386">
        <f>'[27]EDE''s'!ES200</f>
        <v>141259.55555555553</v>
      </c>
      <c r="ET198" s="469"/>
      <c r="EU198" s="52">
        <f>'[27]EDE''s'!FA200</f>
        <v>150.75</v>
      </c>
      <c r="EV198" s="52">
        <f>'[27]EDE''s'!FB200</f>
        <v>15639.416666666666</v>
      </c>
      <c r="EW198" s="52">
        <f>'[27]EDE''s'!FC200</f>
        <v>43926.5</v>
      </c>
      <c r="EX198" s="52">
        <f>'[27]EDE''s'!FD200</f>
        <v>155529.75</v>
      </c>
      <c r="EY198" s="52">
        <f>'[27]EDE''s'!FE200</f>
        <v>171429.58333333334</v>
      </c>
      <c r="EZ198" s="52">
        <f>'[27]EDE''s'!FF200</f>
        <v>177340</v>
      </c>
      <c r="FA198" s="52">
        <f>'[27]EDE''s'!FG200</f>
        <v>168702.41666666666</v>
      </c>
      <c r="FB198" s="367">
        <f>'[27]EDE''s'!FH200</f>
        <v>165083.25</v>
      </c>
      <c r="FC198" s="386">
        <f>'[27]EDE''s'!FI200</f>
        <v>158227.91666666666</v>
      </c>
      <c r="FD198" s="386">
        <f>'[27]EDE''s'!FJ200</f>
        <v>152204.16666666666</v>
      </c>
      <c r="FE198" s="386">
        <f>'[27]EDE''s'!FK200</f>
        <v>145717.08333333334</v>
      </c>
      <c r="FF198" s="386">
        <f>'EDE''s'!C198</f>
        <v>141263.70370370368</v>
      </c>
      <c r="FG198" s="483"/>
      <c r="FH198" s="483"/>
      <c r="FI198" s="483"/>
      <c r="FJ198" s="483"/>
      <c r="FK198" s="483"/>
      <c r="FL198" s="483"/>
      <c r="FM198" s="483"/>
      <c r="FN198" s="483"/>
      <c r="FO198" s="483"/>
    </row>
    <row r="199" spans="1:171" ht="12.75" x14ac:dyDescent="0.2">
      <c r="A199" s="48"/>
      <c r="B199" s="23" t="s">
        <v>49</v>
      </c>
      <c r="C199" s="345">
        <f>'[27]EDE''s'!C201</f>
        <v>110609.66666666667</v>
      </c>
      <c r="D199" s="345">
        <f>'[27]EDE''s'!D201</f>
        <v>115257.66666666667</v>
      </c>
      <c r="E199" s="386">
        <f>'[27]EDE''s'!E201</f>
        <v>-4648</v>
      </c>
      <c r="F199" s="338">
        <f>'[27]EDE''s'!F201</f>
        <v>-4.0327035367133925E-2</v>
      </c>
      <c r="G199" s="337"/>
      <c r="H199" s="345">
        <f>'[27]EDE''s'!H201</f>
        <v>121748.66666666667</v>
      </c>
      <c r="I199" s="386">
        <f>'[27]EDE''s'!I201</f>
        <v>-6491</v>
      </c>
      <c r="J199" s="338">
        <f>'[27]EDE''s'!J201</f>
        <v>-5.3314752249169053E-2</v>
      </c>
      <c r="L199" s="52">
        <f>'[27]EDE''s'!L201</f>
        <v>0</v>
      </c>
      <c r="M199" s="52">
        <f>'[27]EDE''s'!M201</f>
        <v>0</v>
      </c>
      <c r="N199" s="52">
        <f>'[27]EDE''s'!N201</f>
        <v>0</v>
      </c>
      <c r="O199" s="52">
        <f>'[27]EDE''s'!O201</f>
        <v>0</v>
      </c>
      <c r="P199" s="52">
        <f>'[27]EDE''s'!P201</f>
        <v>0</v>
      </c>
      <c r="Q199" s="52">
        <f>'[27]EDE''s'!Q201</f>
        <v>0</v>
      </c>
      <c r="R199" s="52">
        <f>'[27]EDE''s'!R201</f>
        <v>0</v>
      </c>
      <c r="S199" s="52">
        <f>'[27]EDE''s'!S201</f>
        <v>0</v>
      </c>
      <c r="T199" s="52">
        <f>'[27]EDE''s'!T201</f>
        <v>0</v>
      </c>
      <c r="U199" s="52">
        <f>'[27]EDE''s'!U201</f>
        <v>0</v>
      </c>
      <c r="V199" s="52">
        <f>'[27]EDE''s'!V201</f>
        <v>0</v>
      </c>
      <c r="W199" s="52">
        <f>'[27]EDE''s'!W201</f>
        <v>1502</v>
      </c>
      <c r="X199" s="52">
        <f>'[27]EDE''s'!X201</f>
        <v>3494</v>
      </c>
      <c r="Y199" s="52">
        <f>'[27]EDE''s'!Y201</f>
        <v>4722</v>
      </c>
      <c r="Z199" s="52">
        <f>'[27]EDE''s'!Z201</f>
        <v>10367</v>
      </c>
      <c r="AA199" s="52">
        <f>'[27]EDE''s'!AA201</f>
        <v>16029</v>
      </c>
      <c r="AB199" s="52">
        <f>'[27]EDE''s'!AB201</f>
        <v>24210</v>
      </c>
      <c r="AC199" s="52">
        <f>'[27]EDE''s'!AC201</f>
        <v>29767</v>
      </c>
      <c r="AD199" s="52">
        <f>'[27]EDE''s'!AD201</f>
        <v>33902</v>
      </c>
      <c r="AE199" s="52">
        <f>'[27]EDE''s'!AE201</f>
        <v>34596</v>
      </c>
      <c r="AF199" s="52">
        <f>'[27]EDE''s'!AF201</f>
        <v>35423</v>
      </c>
      <c r="AG199" s="52">
        <f>'[27]EDE''s'!AG201</f>
        <v>36044</v>
      </c>
      <c r="AH199" s="52">
        <f>'[27]EDE''s'!AH201</f>
        <v>36392</v>
      </c>
      <c r="AI199" s="52">
        <f>'[27]EDE''s'!AI201</f>
        <v>37130</v>
      </c>
      <c r="AJ199" s="52">
        <f>'[27]EDE''s'!AJ201</f>
        <v>37163</v>
      </c>
      <c r="AK199" s="52">
        <f>'[27]EDE''s'!AK201</f>
        <v>37768</v>
      </c>
      <c r="AL199" s="52">
        <f>'[27]EDE''s'!AL201</f>
        <v>38472</v>
      </c>
      <c r="AM199" s="52">
        <f>'[27]EDE''s'!AM201</f>
        <v>37600</v>
      </c>
      <c r="AN199" s="52">
        <f>'[27]EDE''s'!AN201</f>
        <v>38787</v>
      </c>
      <c r="AO199" s="52">
        <f>'[27]EDE''s'!AO201</f>
        <v>42374</v>
      </c>
      <c r="AP199" s="52">
        <f>'[27]EDE''s'!AP201</f>
        <v>44137</v>
      </c>
      <c r="AQ199" s="52">
        <f>'[27]EDE''s'!AQ201</f>
        <v>45489</v>
      </c>
      <c r="AR199" s="52">
        <f>'[27]EDE''s'!AR201</f>
        <v>47103</v>
      </c>
      <c r="AS199" s="52">
        <f>'[27]EDE''s'!AS201</f>
        <v>61305</v>
      </c>
      <c r="AT199" s="52">
        <f>'[27]EDE''s'!AT201</f>
        <v>79429</v>
      </c>
      <c r="AU199" s="52">
        <f>'[27]EDE''s'!AU201</f>
        <v>109162</v>
      </c>
      <c r="AV199" s="52">
        <f>'[27]EDE''s'!AV201</f>
        <v>109151</v>
      </c>
      <c r="AW199" s="52">
        <f>'[27]EDE''s'!AW201</f>
        <v>120148</v>
      </c>
      <c r="AX199" s="52">
        <f>'[27]EDE''s'!AX201</f>
        <v>133243</v>
      </c>
      <c r="AY199" s="52">
        <f>'[27]EDE''s'!AY201</f>
        <v>140403</v>
      </c>
      <c r="AZ199" s="52">
        <f>'[27]EDE''s'!AZ201</f>
        <v>147495</v>
      </c>
      <c r="BA199" s="52">
        <f>'[27]EDE''s'!BA201</f>
        <v>155209</v>
      </c>
      <c r="BB199" s="52">
        <f>'[27]EDE''s'!BB201</f>
        <v>162264</v>
      </c>
      <c r="BC199" s="52">
        <f>'[27]EDE''s'!BC201</f>
        <v>167158</v>
      </c>
      <c r="BD199" s="52">
        <f>'[27]EDE''s'!BD201</f>
        <v>172078</v>
      </c>
      <c r="BE199" s="52">
        <f>'[27]EDE''s'!BE201</f>
        <v>175797</v>
      </c>
      <c r="BF199" s="52">
        <f>'[27]EDE''s'!BF201</f>
        <v>176486</v>
      </c>
      <c r="BG199" s="52">
        <f>'[27]EDE''s'!BG201</f>
        <v>176486</v>
      </c>
      <c r="BH199" s="52">
        <f>'[27]EDE''s'!BH201</f>
        <v>173371</v>
      </c>
      <c r="BI199" s="52">
        <f>'[27]EDE''s'!BI201</f>
        <v>168821</v>
      </c>
      <c r="BJ199" s="52">
        <f>'[27]EDE''s'!BJ201</f>
        <v>168457</v>
      </c>
      <c r="BK199" s="52">
        <f>'[27]EDE''s'!BK201</f>
        <v>165671</v>
      </c>
      <c r="BL199" s="52">
        <f>'[27]EDE''s'!BL201</f>
        <v>164802</v>
      </c>
      <c r="BM199" s="52">
        <f>'[27]EDE''s'!BM201</f>
        <v>164975</v>
      </c>
      <c r="BN199" s="52">
        <f>'[27]EDE''s'!BN201</f>
        <v>164766</v>
      </c>
      <c r="BO199" s="52">
        <f>'[27]EDE''s'!BO201</f>
        <v>163701</v>
      </c>
      <c r="BP199" s="52">
        <f>'[27]EDE''s'!BP201</f>
        <v>162775</v>
      </c>
      <c r="BQ199" s="52">
        <f>'[27]EDE''s'!BQ201</f>
        <v>162067</v>
      </c>
      <c r="BR199" s="52">
        <f>'[27]EDE''s'!BR201</f>
        <v>161605</v>
      </c>
      <c r="BS199" s="52">
        <f>'[27]EDE''s'!BS201</f>
        <v>161379</v>
      </c>
      <c r="BT199" s="52">
        <f>'[27]EDE''s'!BT201</f>
        <v>160607</v>
      </c>
      <c r="BU199" s="52">
        <f>'[27]EDE''s'!BU201</f>
        <v>160336</v>
      </c>
      <c r="BV199" s="52">
        <f>'[27]EDE''s'!BV201</f>
        <v>122530</v>
      </c>
      <c r="BW199" s="52">
        <f>'[27]EDE''s'!BW201</f>
        <v>122388</v>
      </c>
      <c r="BX199" s="52">
        <f>'[27]EDE''s'!BX201</f>
        <v>121956</v>
      </c>
      <c r="BY199" s="52">
        <f>'[27]EDE''s'!BY201</f>
        <v>121841</v>
      </c>
      <c r="BZ199" s="52">
        <f>'[27]EDE''s'!BZ201</f>
        <v>119405</v>
      </c>
      <c r="CA199" s="52">
        <f>'[27]EDE''s'!CA201</f>
        <v>118349</v>
      </c>
      <c r="CB199" s="52">
        <f>'[27]EDE''s'!CB201</f>
        <v>117857</v>
      </c>
      <c r="CC199" s="52">
        <f>'[27]EDE''s'!CC201</f>
        <v>117734</v>
      </c>
      <c r="CD199" s="52">
        <f>'[27]EDE''s'!CD201</f>
        <v>117760</v>
      </c>
      <c r="CE199" s="52">
        <f>'[27]EDE''s'!CE201</f>
        <v>117048</v>
      </c>
      <c r="CF199" s="52">
        <f>'[27]EDE''s'!CF201</f>
        <v>117180</v>
      </c>
      <c r="CG199" s="52">
        <f>'[27]EDE''s'!CG201</f>
        <v>116402</v>
      </c>
      <c r="CH199" s="52">
        <f>'[27]EDE''s'!CH201</f>
        <v>115893</v>
      </c>
      <c r="CI199" s="52">
        <f>'[27]EDE''s'!CI201</f>
        <v>116237</v>
      </c>
      <c r="CJ199" s="52">
        <f>'[27]EDE''s'!CJ201</f>
        <v>115965</v>
      </c>
      <c r="CK199" s="52">
        <f>'[27]EDE''s'!CK201</f>
        <v>115590</v>
      </c>
      <c r="CL199" s="52">
        <f>'[27]EDE''s'!CL201</f>
        <v>115292</v>
      </c>
      <c r="CM199" s="52">
        <f>'[27]EDE''s'!CM201</f>
        <v>115105</v>
      </c>
      <c r="CN199" s="52">
        <f>'[27]EDE''s'!CN201</f>
        <v>114700</v>
      </c>
      <c r="CO199" s="52">
        <f>'[27]EDE''s'!CO201</f>
        <v>114473</v>
      </c>
      <c r="CP199" s="52">
        <f>'[27]EDE''s'!CP201</f>
        <v>114178</v>
      </c>
      <c r="CQ199" s="52">
        <f>'[27]EDE''s'!CQ201</f>
        <v>115752</v>
      </c>
      <c r="CR199" s="356">
        <f>'[27]EDE''s'!CR201</f>
        <v>113255</v>
      </c>
      <c r="CS199" s="356">
        <f>'[27]EDE''s'!CS201</f>
        <v>112307</v>
      </c>
      <c r="CT199" s="386">
        <f>'[27]EDE''s'!CT201</f>
        <v>110767</v>
      </c>
      <c r="CU199" s="386">
        <f>'[27]EDE''s'!CU201</f>
        <v>110028</v>
      </c>
      <c r="CV199" s="386">
        <f>'[27]EDE''s'!CV201</f>
        <v>109608</v>
      </c>
      <c r="CW199" s="386">
        <f>'[27]EDE''s'!CW201</f>
        <v>109143</v>
      </c>
      <c r="CX199" s="386">
        <f>'[27]EDE''s'!CX201</f>
        <v>108795</v>
      </c>
      <c r="CY199" s="386">
        <f>'[27]EDE''s'!CY201</f>
        <v>108545</v>
      </c>
      <c r="CZ199" s="386">
        <f>'[27]EDE''s'!CZ201</f>
        <v>108308</v>
      </c>
      <c r="DA199" s="386">
        <f>'[27]EDE''s'!DA201</f>
        <v>108003</v>
      </c>
      <c r="DB199" s="386">
        <f>'[27]EDE''s'!DB201</f>
        <v>107572</v>
      </c>
      <c r="DC199" s="386">
        <f>'[27]EDE''s'!DC201</f>
        <v>108682</v>
      </c>
      <c r="DD199" s="386">
        <f>'[27]EDE''s'!DD201</f>
        <v>108393</v>
      </c>
      <c r="DE199" s="386">
        <f>'[27]EDE''s'!DE201</f>
        <v>106913</v>
      </c>
      <c r="DF199" s="386">
        <f>'[27]EDE''s'!DF201</f>
        <v>110880</v>
      </c>
      <c r="DG199" s="386">
        <f>'[27]EDE''s'!DG201</f>
        <v>106884</v>
      </c>
      <c r="DH199" s="386">
        <f>'[27]EDE''s'!DH201</f>
        <v>106646</v>
      </c>
      <c r="DI199" s="386">
        <f>'[27]EDE''s'!DI201</f>
        <v>106464</v>
      </c>
      <c r="DJ199" s="386">
        <f>'[27]EDE''s'!DJ201</f>
        <v>105735</v>
      </c>
      <c r="DK199" s="386">
        <f>'[27]EDE''s'!DK201</f>
        <v>119666</v>
      </c>
      <c r="DL199" s="386">
        <f>'[27]EDE''s'!DL201</f>
        <v>124181</v>
      </c>
      <c r="DM199" s="386">
        <f>'[27]EDE''s'!DM201</f>
        <v>123792</v>
      </c>
      <c r="DN199" s="386">
        <f>'[27]EDE''s'!DN201</f>
        <v>123471</v>
      </c>
      <c r="DO199" s="386">
        <f>'[27]EDE''s'!DO201</f>
        <v>123164</v>
      </c>
      <c r="DP199" s="386">
        <f>'[27]EDE''s'!DP201</f>
        <v>122660</v>
      </c>
      <c r="DQ199" s="386">
        <f>'[27]EDE''s'!DQ201</f>
        <v>122315</v>
      </c>
      <c r="DR199" s="386">
        <f>'[27]EDE''s'!DR201</f>
        <v>121999</v>
      </c>
      <c r="DS199" s="386">
        <f>'[27]EDE''s'!DS201</f>
        <v>121614</v>
      </c>
      <c r="DT199" s="386">
        <f>'[27]EDE''s'!DT201</f>
        <v>121331</v>
      </c>
      <c r="DU199" s="386">
        <f>'[27]EDE''s'!DU201</f>
        <v>120573</v>
      </c>
      <c r="DV199" s="386">
        <f>'[27]EDE''s'!DV201</f>
        <v>119534</v>
      </c>
      <c r="DW199" s="386">
        <f>'[27]EDE''s'!DW201</f>
        <v>119440</v>
      </c>
      <c r="DX199" s="386">
        <f>'[27]EDE''s'!DX201</f>
        <v>119333</v>
      </c>
      <c r="DY199" s="386">
        <f>'[27]EDE''s'!DY201</f>
        <v>117390</v>
      </c>
      <c r="DZ199" s="386">
        <f>'[27]EDE''s'!DZ201</f>
        <v>117043</v>
      </c>
      <c r="EA199" s="386">
        <f>'[27]EDE''s'!EA201</f>
        <v>116610</v>
      </c>
      <c r="EB199" s="386">
        <f>'[27]EDE''s'!EB201</f>
        <v>116391</v>
      </c>
      <c r="EC199" s="386">
        <f>'[27]EDE''s'!EC201</f>
        <v>115827</v>
      </c>
      <c r="ED199" s="386">
        <f>'[27]EDE''s'!ED201</f>
        <v>115351</v>
      </c>
      <c r="EE199" s="386">
        <f>'[27]EDE''s'!EE201</f>
        <v>115124</v>
      </c>
      <c r="EF199" s="386">
        <f>'[27]EDE''s'!EF201</f>
        <v>114856</v>
      </c>
      <c r="EG199" s="386">
        <f>'[27]EDE''s'!EG201</f>
        <v>113997</v>
      </c>
      <c r="EH199" s="386">
        <f>'[27]EDE''s'!EH201</f>
        <v>113807</v>
      </c>
      <c r="EI199" s="386">
        <f>'[27]EDE''s'!EI201</f>
        <v>113689</v>
      </c>
      <c r="EJ199" s="386">
        <f>'[27]EDE''s'!EJ201</f>
        <v>113585</v>
      </c>
      <c r="EK199" s="386">
        <f>'[27]EDE''s'!EK201</f>
        <v>112903</v>
      </c>
      <c r="EL199" s="386">
        <f>'[27]EDE''s'!EL201</f>
        <v>112536</v>
      </c>
      <c r="EM199" s="386">
        <f>'[27]EDE''s'!EM201</f>
        <v>112340</v>
      </c>
      <c r="EN199" s="386">
        <f>'[27]EDE''s'!EN201</f>
        <v>111761</v>
      </c>
      <c r="EO199" s="386">
        <f>'[27]EDE''s'!EO201</f>
        <v>110497</v>
      </c>
      <c r="EP199" s="386">
        <f>'[27]EDE''s'!EP201</f>
        <v>110139</v>
      </c>
      <c r="EQ199" s="386">
        <f>'[27]EDE''s'!EQ201</f>
        <v>110799</v>
      </c>
      <c r="ER199" s="386">
        <f>'[27]EDE''s'!ER201</f>
        <v>110112</v>
      </c>
      <c r="ES199" s="386">
        <f>'[27]EDE''s'!ES201</f>
        <v>110350</v>
      </c>
      <c r="ET199" s="469"/>
      <c r="EU199" s="52">
        <f>'[27]EDE''s'!FA201</f>
        <v>125.16666666666667</v>
      </c>
      <c r="EV199" s="52">
        <f>'[27]EDE''s'!FB201</f>
        <v>25173</v>
      </c>
      <c r="EW199" s="52">
        <f>'[27]EDE''s'!FC201</f>
        <v>51565.75</v>
      </c>
      <c r="EX199" s="52">
        <f>'[27]EDE''s'!FD201</f>
        <v>152993.16666666666</v>
      </c>
      <c r="EY199" s="52">
        <f>'[27]EDE''s'!FE201</f>
        <v>165199.16666666666</v>
      </c>
      <c r="EZ199" s="52">
        <f>'[27]EDE''s'!FF201</f>
        <v>126484.25</v>
      </c>
      <c r="FA199" s="52">
        <f>'[27]EDE''s'!FG201</f>
        <v>115563.91666666667</v>
      </c>
      <c r="FB199" s="367">
        <f>'[27]EDE''s'!FH201</f>
        <v>109584.41666666667</v>
      </c>
      <c r="FC199" s="386">
        <f>'[27]EDE''s'!FI201</f>
        <v>113849.08333333333</v>
      </c>
      <c r="FD199" s="386">
        <f>'[27]EDE''s'!FJ201</f>
        <v>119986.83333333333</v>
      </c>
      <c r="FE199" s="386">
        <f>'[27]EDE''s'!FK201</f>
        <v>114200.5</v>
      </c>
      <c r="FF199" s="386">
        <f>'EDE''s'!C199</f>
        <v>110609.66666666667</v>
      </c>
      <c r="FG199" s="483"/>
      <c r="FH199" s="483"/>
      <c r="FI199" s="483"/>
      <c r="FJ199" s="483"/>
      <c r="FK199" s="483"/>
      <c r="FL199" s="483"/>
      <c r="FM199" s="483"/>
      <c r="FN199" s="483"/>
      <c r="FO199" s="483"/>
    </row>
    <row r="200" spans="1:171" ht="12.75" x14ac:dyDescent="0.2">
      <c r="A200" s="48"/>
      <c r="B200" s="23" t="s">
        <v>50</v>
      </c>
      <c r="C200" s="345">
        <f>'[27]EDE''s'!C202</f>
        <v>104019.4074074074</v>
      </c>
      <c r="D200" s="345">
        <f>'[27]EDE''s'!D202</f>
        <v>112515</v>
      </c>
      <c r="E200" s="386">
        <f>'[27]EDE''s'!E202</f>
        <v>-8495.5925925925985</v>
      </c>
      <c r="F200" s="338">
        <f>'[27]EDE''s'!F202</f>
        <v>-7.5506311092677414E-2</v>
      </c>
      <c r="G200" s="337"/>
      <c r="H200" s="345">
        <f>'[27]EDE''s'!H202</f>
        <v>120098</v>
      </c>
      <c r="I200" s="386">
        <f>'[27]EDE''s'!I202</f>
        <v>-7583</v>
      </c>
      <c r="J200" s="338">
        <f>'[27]EDE''s'!J202</f>
        <v>-6.31401022498293E-2</v>
      </c>
      <c r="L200" s="52">
        <f>'[27]EDE''s'!L202</f>
        <v>0</v>
      </c>
      <c r="M200" s="52">
        <f>'[27]EDE''s'!M202</f>
        <v>0</v>
      </c>
      <c r="N200" s="52">
        <f>'[27]EDE''s'!N202</f>
        <v>0</v>
      </c>
      <c r="O200" s="52">
        <f>'[27]EDE''s'!O202</f>
        <v>0</v>
      </c>
      <c r="P200" s="52">
        <f>'[27]EDE''s'!P202</f>
        <v>0</v>
      </c>
      <c r="Q200" s="52">
        <f>'[27]EDE''s'!Q202</f>
        <v>0</v>
      </c>
      <c r="R200" s="52">
        <f>'[27]EDE''s'!R202</f>
        <v>0</v>
      </c>
      <c r="S200" s="52">
        <f>'[27]EDE''s'!S202</f>
        <v>0</v>
      </c>
      <c r="T200" s="52">
        <f>'[27]EDE''s'!T202</f>
        <v>0</v>
      </c>
      <c r="U200" s="52">
        <f>'[27]EDE''s'!U202</f>
        <v>0</v>
      </c>
      <c r="V200" s="52">
        <f>'[27]EDE''s'!V202</f>
        <v>0</v>
      </c>
      <c r="W200" s="52">
        <f>'[27]EDE''s'!W202</f>
        <v>3856</v>
      </c>
      <c r="X200" s="52">
        <f>'[27]EDE''s'!X202</f>
        <v>14500</v>
      </c>
      <c r="Y200" s="52">
        <f>'[27]EDE''s'!Y202</f>
        <v>27642</v>
      </c>
      <c r="Z200" s="52">
        <f>'[27]EDE''s'!Z202</f>
        <v>46926</v>
      </c>
      <c r="AA200" s="52">
        <f>'[27]EDE''s'!AA202</f>
        <v>65443</v>
      </c>
      <c r="AB200" s="52">
        <f>'[27]EDE''s'!AB202</f>
        <v>71201</v>
      </c>
      <c r="AC200" s="52">
        <f>'[27]EDE''s'!AC202</f>
        <v>73550</v>
      </c>
      <c r="AD200" s="52">
        <f>'[27]EDE''s'!AD202</f>
        <v>76456</v>
      </c>
      <c r="AE200" s="52">
        <f>'[27]EDE''s'!AE202</f>
        <v>78718</v>
      </c>
      <c r="AF200" s="52">
        <f>'[27]EDE''s'!AF202</f>
        <v>80271</v>
      </c>
      <c r="AG200" s="52">
        <f>'[27]EDE''s'!AG202</f>
        <v>81792</v>
      </c>
      <c r="AH200" s="52">
        <f>'[27]EDE''s'!AH202</f>
        <v>82945</v>
      </c>
      <c r="AI200" s="52">
        <f>'[27]EDE''s'!AI202</f>
        <v>83564</v>
      </c>
      <c r="AJ200" s="52">
        <f>'[27]EDE''s'!AJ202</f>
        <v>83857</v>
      </c>
      <c r="AK200" s="52">
        <f>'[27]EDE''s'!AK202</f>
        <v>84150</v>
      </c>
      <c r="AL200" s="52">
        <f>'[27]EDE''s'!AL202</f>
        <v>84273</v>
      </c>
      <c r="AM200" s="52">
        <f>'[27]EDE''s'!AM202</f>
        <v>81537</v>
      </c>
      <c r="AN200" s="52">
        <f>'[27]EDE''s'!AN202</f>
        <v>82972</v>
      </c>
      <c r="AO200" s="52">
        <f>'[27]EDE''s'!AO202</f>
        <v>84883</v>
      </c>
      <c r="AP200" s="52">
        <f>'[27]EDE''s'!AP202</f>
        <v>86728</v>
      </c>
      <c r="AQ200" s="52">
        <f>'[27]EDE''s'!AQ202</f>
        <v>89022</v>
      </c>
      <c r="AR200" s="52">
        <f>'[27]EDE''s'!AR202</f>
        <v>90840</v>
      </c>
      <c r="AS200" s="52">
        <f>'[27]EDE''s'!AS202</f>
        <v>106404</v>
      </c>
      <c r="AT200" s="52">
        <f>'[27]EDE''s'!AT202</f>
        <v>120393</v>
      </c>
      <c r="AU200" s="52">
        <f>'[27]EDE''s'!AU202</f>
        <v>140611</v>
      </c>
      <c r="AV200" s="52">
        <f>'[27]EDE''s'!AV202</f>
        <v>140633</v>
      </c>
      <c r="AW200" s="52">
        <f>'[27]EDE''s'!AW202</f>
        <v>147132</v>
      </c>
      <c r="AX200" s="52">
        <f>'[27]EDE''s'!AX202</f>
        <v>159826</v>
      </c>
      <c r="AY200" s="52">
        <f>'[27]EDE''s'!AY202</f>
        <v>164671</v>
      </c>
      <c r="AZ200" s="52">
        <f>'[27]EDE''s'!AZ202</f>
        <v>168806</v>
      </c>
      <c r="BA200" s="52">
        <f>'[27]EDE''s'!BA202</f>
        <v>174071</v>
      </c>
      <c r="BB200" s="52">
        <f>'[27]EDE''s'!BB202</f>
        <v>180208</v>
      </c>
      <c r="BC200" s="52">
        <f>'[27]EDE''s'!BC202</f>
        <v>180169</v>
      </c>
      <c r="BD200" s="52">
        <f>'[27]EDE''s'!BD202</f>
        <v>184111</v>
      </c>
      <c r="BE200" s="52">
        <f>'[27]EDE''s'!BE202</f>
        <v>186350</v>
      </c>
      <c r="BF200" s="52">
        <f>'[27]EDE''s'!BF202</f>
        <v>187337</v>
      </c>
      <c r="BG200" s="52">
        <f>'[27]EDE''s'!BG202</f>
        <v>187337</v>
      </c>
      <c r="BH200" s="52">
        <f>'[27]EDE''s'!BH202</f>
        <v>187020</v>
      </c>
      <c r="BI200" s="52">
        <f>'[27]EDE''s'!BI202</f>
        <v>186636</v>
      </c>
      <c r="BJ200" s="52">
        <f>'[27]EDE''s'!BJ202</f>
        <v>186362</v>
      </c>
      <c r="BK200" s="52">
        <f>'[27]EDE''s'!BK202</f>
        <v>186009</v>
      </c>
      <c r="BL200" s="52">
        <f>'[27]EDE''s'!BL202</f>
        <v>185484</v>
      </c>
      <c r="BM200" s="52">
        <f>'[27]EDE''s'!BM202</f>
        <v>184969</v>
      </c>
      <c r="BN200" s="52">
        <f>'[27]EDE''s'!BN202</f>
        <v>183568</v>
      </c>
      <c r="BO200" s="52">
        <f>'[27]EDE''s'!BO202</f>
        <v>182481</v>
      </c>
      <c r="BP200" s="52">
        <f>'[27]EDE''s'!BP202</f>
        <v>182055</v>
      </c>
      <c r="BQ200" s="52">
        <f>'[27]EDE''s'!BQ202</f>
        <v>181542</v>
      </c>
      <c r="BR200" s="52">
        <f>'[27]EDE''s'!BR202</f>
        <v>181002</v>
      </c>
      <c r="BS200" s="52">
        <f>'[27]EDE''s'!BS202</f>
        <v>180789</v>
      </c>
      <c r="BT200" s="52">
        <f>'[27]EDE''s'!BT202</f>
        <v>180065</v>
      </c>
      <c r="BU200" s="52">
        <f>'[27]EDE''s'!BU202</f>
        <v>179692</v>
      </c>
      <c r="BV200" s="52">
        <f>'[27]EDE''s'!BV202</f>
        <v>179289</v>
      </c>
      <c r="BW200" s="52">
        <f>'[27]EDE''s'!BW202</f>
        <v>178637</v>
      </c>
      <c r="BX200" s="52">
        <f>'[27]EDE''s'!BX202</f>
        <v>177517</v>
      </c>
      <c r="BY200" s="52">
        <f>'[27]EDE''s'!BY202</f>
        <v>162845</v>
      </c>
      <c r="BZ200" s="52">
        <f>'[27]EDE''s'!BZ202</f>
        <v>161842</v>
      </c>
      <c r="CA200" s="52">
        <f>'[27]EDE''s'!CA202</f>
        <v>160315</v>
      </c>
      <c r="CB200" s="52">
        <f>'[27]EDE''s'!CB202</f>
        <v>160112</v>
      </c>
      <c r="CC200" s="52">
        <f>'[27]EDE''s'!CC202</f>
        <v>158778</v>
      </c>
      <c r="CD200" s="52">
        <f>'[27]EDE''s'!CD202</f>
        <v>157523</v>
      </c>
      <c r="CE200" s="52">
        <f>'[27]EDE''s'!CE202</f>
        <v>156122</v>
      </c>
      <c r="CF200" s="52">
        <f>'[27]EDE''s'!CF202</f>
        <v>154881</v>
      </c>
      <c r="CG200" s="52">
        <f>'[27]EDE''s'!CG202</f>
        <v>153604</v>
      </c>
      <c r="CH200" s="52">
        <f>'[27]EDE''s'!CH202</f>
        <v>151992</v>
      </c>
      <c r="CI200" s="52">
        <f>'[27]EDE''s'!CI202</f>
        <v>150365</v>
      </c>
      <c r="CJ200" s="52">
        <f>'[27]EDE''s'!CJ202</f>
        <v>148721</v>
      </c>
      <c r="CK200" s="52">
        <f>'[27]EDE''s'!CK202</f>
        <v>147737</v>
      </c>
      <c r="CL200" s="52">
        <f>'[27]EDE''s'!CL202</f>
        <v>146773</v>
      </c>
      <c r="CM200" s="52">
        <f>'[27]EDE''s'!CM202</f>
        <v>145772</v>
      </c>
      <c r="CN200" s="52">
        <f>'[27]EDE''s'!CN202</f>
        <v>144834</v>
      </c>
      <c r="CO200" s="52">
        <f>'[27]EDE''s'!CO202</f>
        <v>143515</v>
      </c>
      <c r="CP200" s="52">
        <f>'[27]EDE''s'!CP202</f>
        <v>131864</v>
      </c>
      <c r="CQ200" s="52">
        <f>'[27]EDE''s'!CQ202</f>
        <v>141419</v>
      </c>
      <c r="CR200" s="356">
        <f>'[27]EDE''s'!CR202</f>
        <v>140447</v>
      </c>
      <c r="CS200" s="356">
        <f>'[27]EDE''s'!CS202</f>
        <v>139467</v>
      </c>
      <c r="CT200" s="386">
        <f>'[27]EDE''s'!CT202</f>
        <v>138469</v>
      </c>
      <c r="CU200" s="386">
        <f>'[27]EDE''s'!CU202</f>
        <v>137057</v>
      </c>
      <c r="CV200" s="386">
        <f>'[27]EDE''s'!CV202</f>
        <v>136079</v>
      </c>
      <c r="CW200" s="386">
        <f>'[27]EDE''s'!CW202</f>
        <v>134939</v>
      </c>
      <c r="CX200" s="386">
        <f>'[27]EDE''s'!CX202</f>
        <v>133923</v>
      </c>
      <c r="CY200" s="386">
        <f>'[27]EDE''s'!CY202</f>
        <v>132590</v>
      </c>
      <c r="CZ200" s="386">
        <f>'[27]EDE''s'!CZ202</f>
        <v>131568</v>
      </c>
      <c r="DA200" s="386">
        <f>'[27]EDE''s'!DA202</f>
        <v>130815</v>
      </c>
      <c r="DB200" s="386">
        <f>'[27]EDE''s'!DB202</f>
        <v>130142</v>
      </c>
      <c r="DC200" s="386">
        <f>'[27]EDE''s'!DC202</f>
        <v>129607</v>
      </c>
      <c r="DD200" s="386">
        <f>'[27]EDE''s'!DD202</f>
        <v>129174</v>
      </c>
      <c r="DE200" s="386">
        <f>'[27]EDE''s'!DE202</f>
        <v>128662</v>
      </c>
      <c r="DF200" s="386">
        <f>'[27]EDE''s'!DF202</f>
        <v>128274</v>
      </c>
      <c r="DG200" s="386">
        <f>'[27]EDE''s'!DG202</f>
        <v>128003</v>
      </c>
      <c r="DH200" s="386">
        <f>'[27]EDE''s'!DH202</f>
        <v>127336</v>
      </c>
      <c r="DI200" s="386">
        <f>'[27]EDE''s'!DI202</f>
        <v>126614</v>
      </c>
      <c r="DJ200" s="386">
        <f>'[27]EDE''s'!DJ202</f>
        <v>125682</v>
      </c>
      <c r="DK200" s="386">
        <f>'[27]EDE''s'!DK202</f>
        <v>125104</v>
      </c>
      <c r="DL200" s="386">
        <f>'[27]EDE''s'!DL202</f>
        <v>124595</v>
      </c>
      <c r="DM200" s="386">
        <f>'[27]EDE''s'!DM202</f>
        <v>125164</v>
      </c>
      <c r="DN200" s="386">
        <f>'[27]EDE''s'!DN202</f>
        <v>124170</v>
      </c>
      <c r="DO200" s="386">
        <f>'[27]EDE''s'!DO202</f>
        <v>123175</v>
      </c>
      <c r="DP200" s="386">
        <f>'[27]EDE''s'!DP202</f>
        <v>122234</v>
      </c>
      <c r="DQ200" s="386">
        <f>'[27]EDE''s'!DQ202</f>
        <v>121178</v>
      </c>
      <c r="DR200" s="386">
        <f>'[27]EDE''s'!DR202</f>
        <v>120210</v>
      </c>
      <c r="DS200" s="386">
        <f>'[27]EDE''s'!DS202</f>
        <v>119630</v>
      </c>
      <c r="DT200" s="386">
        <f>'[27]EDE''s'!DT202</f>
        <v>118949</v>
      </c>
      <c r="DU200" s="386">
        <f>'[27]EDE''s'!DU202</f>
        <v>118387</v>
      </c>
      <c r="DV200" s="386">
        <f>'[27]EDE''s'!DV202</f>
        <v>118048</v>
      </c>
      <c r="DW200" s="386">
        <f>'[27]EDE''s'!DW202</f>
        <v>117890</v>
      </c>
      <c r="DX200" s="386">
        <f>'[27]EDE''s'!DX202</f>
        <v>117256</v>
      </c>
      <c r="DY200" s="386">
        <f>'[27]EDE''s'!DY202</f>
        <v>116135</v>
      </c>
      <c r="DZ200" s="386">
        <f>'[27]EDE''s'!DZ202</f>
        <v>115903</v>
      </c>
      <c r="EA200" s="386">
        <f>'[27]EDE''s'!EA202</f>
        <v>115350</v>
      </c>
      <c r="EB200" s="386">
        <f>'[27]EDE''s'!EB202</f>
        <v>113911</v>
      </c>
      <c r="EC200" s="386">
        <f>'[27]EDE''s'!EC202</f>
        <v>113419</v>
      </c>
      <c r="ED200" s="386">
        <f>'[27]EDE''s'!ED202</f>
        <v>112708</v>
      </c>
      <c r="EE200" s="386">
        <f>'[27]EDE''s'!EE202</f>
        <v>112187</v>
      </c>
      <c r="EF200" s="386">
        <f>'[27]EDE''s'!EF202</f>
        <v>111654</v>
      </c>
      <c r="EG200" s="386">
        <f>'[27]EDE''s'!EG202</f>
        <v>111211</v>
      </c>
      <c r="EH200" s="386">
        <f>'[27]EDE''s'!EH202</f>
        <v>107548</v>
      </c>
      <c r="EI200" s="386">
        <f>'[27]EDE''s'!EI202</f>
        <v>107151</v>
      </c>
      <c r="EJ200" s="386">
        <f>'[27]EDE''s'!EJ202</f>
        <v>106563</v>
      </c>
      <c r="EK200" s="386">
        <f>'[27]EDE''s'!EK202</f>
        <v>105984</v>
      </c>
      <c r="EL200" s="386">
        <f>'[27]EDE''s'!EL202</f>
        <v>105019</v>
      </c>
      <c r="EM200" s="386">
        <f>'[27]EDE''s'!EM202</f>
        <v>105004</v>
      </c>
      <c r="EN200" s="386">
        <f>'[27]EDE''s'!EN202</f>
        <v>105634</v>
      </c>
      <c r="EO200" s="386">
        <f>'[27]EDE''s'!EO202</f>
        <v>103726</v>
      </c>
      <c r="EP200" s="386">
        <f>'[27]EDE''s'!EP202</f>
        <v>103427</v>
      </c>
      <c r="EQ200" s="386">
        <f>'[27]EDE''s'!EQ202</f>
        <v>104262.33333333333</v>
      </c>
      <c r="ER200" s="386">
        <f>'[27]EDE''s'!ER202</f>
        <v>103378</v>
      </c>
      <c r="ES200" s="386">
        <f>'[27]EDE''s'!ES202</f>
        <v>103689.11111111111</v>
      </c>
      <c r="ET200" s="469"/>
      <c r="EU200" s="52">
        <f>'[27]EDE''s'!FA202</f>
        <v>321.33333333333331</v>
      </c>
      <c r="EV200" s="52">
        <f>'[27]EDE''s'!FB202</f>
        <v>65250.666666666664</v>
      </c>
      <c r="EW200" s="52">
        <f>'[27]EDE''s'!FC202</f>
        <v>94639.166666666672</v>
      </c>
      <c r="EX200" s="52">
        <f>'[27]EDE''s'!FD202</f>
        <v>171720.91666666666</v>
      </c>
      <c r="EY200" s="52">
        <f>'[27]EDE''s'!FE202</f>
        <v>183993.08333333334</v>
      </c>
      <c r="EZ200" s="52">
        <f>'[27]EDE''s'!FF202</f>
        <v>167728.08333333334</v>
      </c>
      <c r="FA200" s="52">
        <f>'[27]EDE''s'!FG202</f>
        <v>146789.75</v>
      </c>
      <c r="FB200" s="367">
        <f>'[27]EDE''s'!FH202</f>
        <v>134591.91666666666</v>
      </c>
      <c r="FC200" s="386">
        <f>'[27]EDE''s'!FI202</f>
        <v>126329.41666666667</v>
      </c>
      <c r="FD200" s="386">
        <f>'[27]EDE''s'!FJ202</f>
        <v>118430.83333333333</v>
      </c>
      <c r="FE200" s="386">
        <f>'[27]EDE''s'!FK202</f>
        <v>109363.25</v>
      </c>
      <c r="FF200" s="386">
        <f>'EDE''s'!C200</f>
        <v>104019.4074074074</v>
      </c>
      <c r="FG200" s="483"/>
      <c r="FH200" s="483"/>
      <c r="FI200" s="483"/>
      <c r="FJ200" s="483"/>
      <c r="FK200" s="483"/>
      <c r="FL200" s="483"/>
      <c r="FM200" s="483"/>
      <c r="FN200" s="483"/>
      <c r="FO200" s="483"/>
    </row>
    <row r="201" spans="1:171" ht="15" x14ac:dyDescent="0.25">
      <c r="A201" s="48"/>
      <c r="B201" s="26"/>
      <c r="C201" s="334"/>
      <c r="D201" s="334"/>
      <c r="E201" s="346" t="str">
        <f>'[27]EDE''s'!E203</f>
        <v>PP</v>
      </c>
      <c r="F201" s="335"/>
      <c r="G201" s="334"/>
      <c r="H201" s="334"/>
      <c r="I201" s="346" t="str">
        <f>'[27]EDE''s'!I203</f>
        <v>PP</v>
      </c>
      <c r="J201" s="335"/>
      <c r="CR201" s="347"/>
      <c r="CS201" s="347"/>
      <c r="CT201" s="388"/>
      <c r="CU201" s="388"/>
      <c r="CV201" s="388"/>
      <c r="CW201" s="388"/>
      <c r="CX201" s="388"/>
      <c r="CY201" s="388"/>
      <c r="CZ201" s="388"/>
      <c r="DA201" s="388"/>
      <c r="DB201" s="388"/>
      <c r="DC201" s="388"/>
      <c r="DD201" s="388"/>
      <c r="DE201" s="388"/>
      <c r="DF201" s="388"/>
      <c r="DG201" s="388"/>
      <c r="DH201" s="388"/>
      <c r="DI201" s="388"/>
      <c r="DJ201" s="388"/>
      <c r="DK201" s="388"/>
      <c r="DL201" s="388"/>
      <c r="DM201" s="388"/>
      <c r="DN201" s="388"/>
      <c r="DO201" s="388"/>
      <c r="DP201" s="388"/>
      <c r="DQ201" s="388"/>
      <c r="DR201" s="388"/>
      <c r="DS201" s="388"/>
      <c r="DT201" s="388"/>
      <c r="DU201" s="388"/>
      <c r="DV201" s="388"/>
      <c r="DW201" s="388"/>
      <c r="DX201" s="388"/>
      <c r="DY201" s="388"/>
      <c r="DZ201" s="388"/>
      <c r="EA201" s="388"/>
      <c r="EB201" s="388"/>
      <c r="EC201" s="388"/>
      <c r="ED201" s="388"/>
      <c r="EE201" s="388"/>
      <c r="EF201" s="388"/>
      <c r="EG201" s="388"/>
      <c r="EH201" s="388"/>
      <c r="EI201" s="388"/>
      <c r="EJ201" s="388"/>
      <c r="EK201" s="388"/>
      <c r="EL201" s="388"/>
      <c r="EM201" s="388"/>
      <c r="EN201" s="388"/>
      <c r="EO201" s="388"/>
      <c r="EP201" s="526"/>
      <c r="EQ201" s="526"/>
      <c r="ER201" s="526"/>
      <c r="ES201" s="526"/>
      <c r="ET201" s="469"/>
      <c r="FB201" s="358"/>
      <c r="FC201" s="415"/>
      <c r="FF201" s="539"/>
      <c r="FG201" s="483"/>
      <c r="FH201" s="483"/>
      <c r="FI201" s="483"/>
      <c r="FJ201" s="483"/>
      <c r="FK201" s="483"/>
      <c r="FL201" s="483"/>
      <c r="FM201" s="483"/>
      <c r="FN201" s="483"/>
      <c r="FO201" s="483"/>
    </row>
    <row r="202" spans="1:171" ht="12.75" x14ac:dyDescent="0.2">
      <c r="A202" s="48"/>
      <c r="B202" s="44" t="s">
        <v>88</v>
      </c>
      <c r="C202" s="422">
        <f>'[27]EDE''s'!C204</f>
        <v>0.96435960694517764</v>
      </c>
      <c r="D202" s="342">
        <f>'[27]EDE''s'!D204</f>
        <v>0.89428508422395703</v>
      </c>
      <c r="E202" s="339">
        <f>'[27]EDE''s'!E204</f>
        <v>7.0074522721220607</v>
      </c>
      <c r="F202" s="342">
        <f>'[27]EDE''s'!F204</f>
        <v>7.8358147706365802E-2</v>
      </c>
      <c r="G202" s="340"/>
      <c r="H202" s="342">
        <f>'[27]EDE''s'!H204</f>
        <v>0.89587441955767788</v>
      </c>
      <c r="I202" s="339">
        <f>'[27]EDE''s'!I204</f>
        <v>-0.15893353337208538</v>
      </c>
      <c r="J202" s="342">
        <f>'[27]EDE''s'!J204</f>
        <v>-1.7740604029140156E-3</v>
      </c>
      <c r="L202" s="31">
        <f>'[27]EDE''s'!L204</f>
        <v>0.81090614575168063</v>
      </c>
      <c r="M202" s="31">
        <f>'[27]EDE''s'!M204</f>
        <v>0.81011793890577743</v>
      </c>
      <c r="N202" s="31">
        <f>'[27]EDE''s'!N204</f>
        <v>0.80059910864832429</v>
      </c>
      <c r="O202" s="31">
        <f>'[27]EDE''s'!O204</f>
        <v>0.78865685936544772</v>
      </c>
      <c r="P202" s="31">
        <f>'[27]EDE''s'!P204</f>
        <v>0.77617624437562693</v>
      </c>
      <c r="Q202" s="31">
        <f>'[27]EDE''s'!Q204</f>
        <v>0.77907553312654443</v>
      </c>
      <c r="R202" s="31">
        <f>'[27]EDE''s'!R204</f>
        <v>0.75770175032409648</v>
      </c>
      <c r="S202" s="31">
        <f>'[27]EDE''s'!S204</f>
        <v>0.77295671010646549</v>
      </c>
      <c r="T202" s="31">
        <f>'[27]EDE''s'!T204</f>
        <v>0.75747211469700859</v>
      </c>
      <c r="U202" s="31">
        <f>'[27]EDE''s'!U204</f>
        <v>0.76778737737374969</v>
      </c>
      <c r="V202" s="31">
        <f>'[27]EDE''s'!V204</f>
        <v>0.74318574467131215</v>
      </c>
      <c r="W202" s="31">
        <f>'[27]EDE''s'!W204</f>
        <v>0.80857613378151416</v>
      </c>
      <c r="X202" s="31">
        <f>'[27]EDE''s'!X204</f>
        <v>0.81136692784212838</v>
      </c>
      <c r="Y202" s="31">
        <f>'[27]EDE''s'!Y204</f>
        <v>0.7712924331044273</v>
      </c>
      <c r="Z202" s="31">
        <f>'[27]EDE''s'!Z204</f>
        <v>0.7723165630701555</v>
      </c>
      <c r="AA202" s="31">
        <f>'[27]EDE''s'!AA204</f>
        <v>0.81065105000800874</v>
      </c>
      <c r="AB202" s="31">
        <f>'[27]EDE''s'!AB204</f>
        <v>0.81655765933229885</v>
      </c>
      <c r="AC202" s="31">
        <f>'[27]EDE''s'!AC204</f>
        <v>0.7960126716607353</v>
      </c>
      <c r="AD202" s="31">
        <f>'[27]EDE''s'!AD204</f>
        <v>0.80982970831512791</v>
      </c>
      <c r="AE202" s="31">
        <f>'[27]EDE''s'!AE204</f>
        <v>0.80730492841869828</v>
      </c>
      <c r="AF202" s="31">
        <f>'[27]EDE''s'!AF204</f>
        <v>0.7995212914790043</v>
      </c>
      <c r="AG202" s="31">
        <f>'[27]EDE''s'!AG204</f>
        <v>0.79856736978709664</v>
      </c>
      <c r="AH202" s="31">
        <f>'[27]EDE''s'!AH204</f>
        <v>0.80191690404621674</v>
      </c>
      <c r="AI202" s="31">
        <f>'[27]EDE''s'!AI204</f>
        <v>0.81799824506253449</v>
      </c>
      <c r="AJ202" s="31">
        <f>'[27]EDE''s'!AJ204</f>
        <v>0.80795829065371327</v>
      </c>
      <c r="AK202" s="31">
        <f>'[27]EDE''s'!AK204</f>
        <v>0.80864987800075039</v>
      </c>
      <c r="AL202" s="31">
        <f>'[27]EDE''s'!AL204</f>
        <v>0.79241840101053496</v>
      </c>
      <c r="AM202" s="31">
        <f>'[27]EDE''s'!AM204</f>
        <v>0.79023509471313513</v>
      </c>
      <c r="AN202" s="31">
        <f>'[27]EDE''s'!AN204</f>
        <v>0.7819854482872749</v>
      </c>
      <c r="AO202" s="31">
        <f>'[27]EDE''s'!AO204</f>
        <v>0.8019035014186543</v>
      </c>
      <c r="AP202" s="31">
        <f>'[27]EDE''s'!AP204</f>
        <v>0.79515773333333328</v>
      </c>
      <c r="AQ202" s="31">
        <f>'[27]EDE''s'!AQ204</f>
        <v>0.79412195367201432</v>
      </c>
      <c r="AR202" s="31">
        <f>'[27]EDE''s'!AR204</f>
        <v>0.786103856396974</v>
      </c>
      <c r="AS202" s="31">
        <f>'[27]EDE''s'!AS204</f>
        <v>0.78806230785043307</v>
      </c>
      <c r="AT202" s="31">
        <f>'[27]EDE''s'!AT204</f>
        <v>0.78935905905905912</v>
      </c>
      <c r="AU202" s="31">
        <f>'[27]EDE''s'!AU204</f>
        <v>0.79059999999999997</v>
      </c>
      <c r="AV202" s="31">
        <f>'[27]EDE''s'!AV204</f>
        <v>0.79806924686379921</v>
      </c>
      <c r="AW202" s="31">
        <f>'[27]EDE''s'!AW204</f>
        <v>0.79205775381239008</v>
      </c>
      <c r="AX202" s="31">
        <f>'[27]EDE''s'!AX204</f>
        <v>0.79603333333333337</v>
      </c>
      <c r="AY202" s="31">
        <f>'[27]EDE''s'!AY204</f>
        <v>0.81909999999999994</v>
      </c>
      <c r="AZ202" s="31">
        <f>'[27]EDE''s'!AZ204</f>
        <v>0.85931500000000005</v>
      </c>
      <c r="BA202" s="31">
        <f>'[27]EDE''s'!BA204</f>
        <v>0.81818066666666667</v>
      </c>
      <c r="BB202" s="31">
        <f>'[27]EDE''s'!BB204</f>
        <v>0.81607933333333327</v>
      </c>
      <c r="BC202" s="31">
        <f>'[27]EDE''s'!BC204</f>
        <v>0.8278542333333333</v>
      </c>
      <c r="BD202" s="31">
        <f>'[27]EDE''s'!BD204</f>
        <v>0.8243176864666667</v>
      </c>
      <c r="BE202" s="31">
        <f>'[27]EDE''s'!BE204</f>
        <v>0.82024109233333331</v>
      </c>
      <c r="BF202" s="31">
        <f>'[27]EDE''s'!BF204</f>
        <v>0.81327499999999997</v>
      </c>
      <c r="BG202" s="31">
        <f>'[27]EDE''s'!BG204</f>
        <v>0.8216133333333332</v>
      </c>
      <c r="BH202" s="31">
        <f>'[27]EDE''s'!BH204</f>
        <v>0.82745233333333335</v>
      </c>
      <c r="BI202" s="31">
        <f>'[27]EDE''s'!BI204</f>
        <v>0.83623786206666662</v>
      </c>
      <c r="BJ202" s="31">
        <f>'[27]EDE''s'!BJ204</f>
        <v>0.83009265866666659</v>
      </c>
      <c r="BK202" s="31">
        <f>'[27]EDE''s'!BK204</f>
        <v>0.81944966666666674</v>
      </c>
      <c r="BL202" s="31">
        <f>'[27]EDE''s'!BL204</f>
        <v>0.81843333333333346</v>
      </c>
      <c r="BM202" s="31">
        <f>'[27]EDE''s'!BM204</f>
        <v>0.82319786006666662</v>
      </c>
      <c r="BN202" s="31">
        <f>'[27]EDE''s'!BN204</f>
        <v>0.82195348550000003</v>
      </c>
      <c r="BO202" s="31">
        <f>'[27]EDE''s'!BO204</f>
        <v>0.82853345296974801</v>
      </c>
      <c r="BP202" s="31">
        <f>'[27]EDE''s'!BP204</f>
        <v>0.82874747904754598</v>
      </c>
      <c r="BQ202" s="31">
        <f>'[27]EDE''s'!BQ204</f>
        <v>0.82870529611133603</v>
      </c>
      <c r="BR202" s="31">
        <f>'[27]EDE''s'!BR204</f>
        <v>0.84123773542662228</v>
      </c>
      <c r="BS202" s="31">
        <f>'[27]EDE''s'!BS204</f>
        <v>0.8417328918878314</v>
      </c>
      <c r="BT202" s="31">
        <f>'[27]EDE''s'!BT204</f>
        <v>0.8313887752805259</v>
      </c>
      <c r="BU202" s="31">
        <f>'[27]EDE''s'!BU204</f>
        <v>0.81817219778095251</v>
      </c>
      <c r="BV202" s="31">
        <f>'[27]EDE''s'!BV204</f>
        <v>0.82873250158363232</v>
      </c>
      <c r="BW202" s="31">
        <f>'[27]EDE''s'!BW204</f>
        <v>0.83772743840131059</v>
      </c>
      <c r="BX202" s="31">
        <f>'[27]EDE''s'!BX204</f>
        <v>0.83126827256880065</v>
      </c>
      <c r="BY202" s="31">
        <f>'[27]EDE''s'!BY204</f>
        <v>0.83630898188481961</v>
      </c>
      <c r="BZ202" s="31">
        <f>'[27]EDE''s'!BZ204</f>
        <v>0.83090928699000466</v>
      </c>
      <c r="CA202" s="31">
        <f>'[27]EDE''s'!CA204</f>
        <v>0.83220255061159676</v>
      </c>
      <c r="CB202" s="31">
        <f>'[27]EDE''s'!CB204</f>
        <v>0.85227164748407203</v>
      </c>
      <c r="CC202" s="31">
        <f>'[27]EDE''s'!CC204</f>
        <v>0.83716327845941929</v>
      </c>
      <c r="CD202" s="31">
        <f>'[27]EDE''s'!CD204</f>
        <v>0.84504327778090593</v>
      </c>
      <c r="CE202" s="31">
        <f>'[27]EDE''s'!CE204</f>
        <v>0.85568257210051113</v>
      </c>
      <c r="CF202" s="31">
        <f>'[27]EDE''s'!CF204</f>
        <v>0.85392877807272682</v>
      </c>
      <c r="CG202" s="31">
        <f>'[27]EDE''s'!CG204</f>
        <v>0.86033166994670573</v>
      </c>
      <c r="CH202" s="31">
        <f>'[27]EDE''s'!CH204</f>
        <v>0.84980308497858925</v>
      </c>
      <c r="CI202" s="31">
        <f>'[27]EDE''s'!CI204</f>
        <v>0.85003145354701148</v>
      </c>
      <c r="CJ202" s="31">
        <f>'[27]EDE''s'!CJ204</f>
        <v>0.83093315461850359</v>
      </c>
      <c r="CK202" s="31">
        <f>'[27]EDE''s'!CK204</f>
        <v>0.84301847884251602</v>
      </c>
      <c r="CL202" s="31">
        <f>'[27]EDE''s'!CL204</f>
        <v>0.82859925888078478</v>
      </c>
      <c r="CM202" s="31">
        <f>'[27]EDE''s'!CM204</f>
        <v>0.84020642643100862</v>
      </c>
      <c r="CN202" s="31">
        <f>'[27]EDE''s'!CN204</f>
        <v>0.84174320987132212</v>
      </c>
      <c r="CO202" s="31">
        <f>'[27]EDE''s'!CO204</f>
        <v>0.83282665229185671</v>
      </c>
      <c r="CP202" s="31">
        <f>'[27]EDE''s'!CP204</f>
        <v>0.83912212266157604</v>
      </c>
      <c r="CQ202" s="31">
        <f>'[27]EDE''s'!CQ204</f>
        <v>0.85190661353104946</v>
      </c>
      <c r="CR202" s="353">
        <f>'[27]EDE''s'!CR204</f>
        <v>0.86298561348284719</v>
      </c>
      <c r="CS202" s="353">
        <f>'[27]EDE''s'!CS204</f>
        <v>0.86342473679774245</v>
      </c>
      <c r="CT202" s="422">
        <f>'[27]EDE''s'!CT204</f>
        <v>0.85936286437047615</v>
      </c>
      <c r="CU202" s="422">
        <f>'[27]EDE''s'!CU204</f>
        <v>0.86846226232668577</v>
      </c>
      <c r="CV202" s="422">
        <f>'[27]EDE''s'!CV204</f>
        <v>0.92253234287234154</v>
      </c>
      <c r="CW202" s="422">
        <f>'[27]EDE''s'!CW204</f>
        <v>0.8699433750208504</v>
      </c>
      <c r="CX202" s="422">
        <f>'[27]EDE''s'!CX204</f>
        <v>0.8583400479651706</v>
      </c>
      <c r="CY202" s="422">
        <f>'[27]EDE''s'!CY204</f>
        <v>0.86650281817621144</v>
      </c>
      <c r="CZ202" s="422">
        <f>'[27]EDE''s'!CZ204</f>
        <v>0.86522761696176786</v>
      </c>
      <c r="DA202" s="422">
        <f>'[27]EDE''s'!DA204</f>
        <v>0.89986618444731448</v>
      </c>
      <c r="DB202" s="422">
        <f>'[27]EDE''s'!DB204</f>
        <v>0.90711970707424927</v>
      </c>
      <c r="DC202" s="422">
        <f>'[27]EDE''s'!DC204</f>
        <v>0.8930418051308493</v>
      </c>
      <c r="DD202" s="422">
        <f>'[27]EDE''s'!DD204</f>
        <v>0.88706650093443251</v>
      </c>
      <c r="DE202" s="422">
        <f>'[27]EDE''s'!DE204</f>
        <v>0.88912911592064636</v>
      </c>
      <c r="DF202" s="422">
        <f>'[27]EDE''s'!DF204</f>
        <v>0.86866495185295844</v>
      </c>
      <c r="DG202" s="422">
        <f>'[27]EDE''s'!DG204</f>
        <v>0.87547053228725957</v>
      </c>
      <c r="DH202" s="422">
        <f>'[27]EDE''s'!DH204</f>
        <v>0.86516009177046393</v>
      </c>
      <c r="DI202" s="422">
        <f>'[27]EDE''s'!DI204</f>
        <v>0.87596286130842349</v>
      </c>
      <c r="DJ202" s="422">
        <f>'[27]EDE''s'!DJ204</f>
        <v>0.8670012754298182</v>
      </c>
      <c r="DK202" s="422">
        <f>'[27]EDE''s'!DK204</f>
        <v>0.86051461187214617</v>
      </c>
      <c r="DL202" s="422">
        <f>'[27]EDE''s'!DL204</f>
        <v>0.89333334148597154</v>
      </c>
      <c r="DM202" s="422">
        <f>'[27]EDE''s'!DM204</f>
        <v>0.87173467896438639</v>
      </c>
      <c r="DN202" s="422">
        <f>'[27]EDE''s'!DN204</f>
        <v>0.87302632598991325</v>
      </c>
      <c r="DO202" s="422">
        <f>'[27]EDE''s'!DO204</f>
        <v>0.88435134669834203</v>
      </c>
      <c r="DP202" s="422">
        <f>'[27]EDE''s'!DP204</f>
        <v>0.90201912443295595</v>
      </c>
      <c r="DQ202" s="422">
        <f>'[27]EDE''s'!DQ204</f>
        <v>0.89679488677261199</v>
      </c>
      <c r="DR202" s="422">
        <f>'[27]EDE''s'!DR204</f>
        <v>0.9098273206065256</v>
      </c>
      <c r="DS202" s="422">
        <f>'[27]EDE''s'!DS204</f>
        <v>0.89903905033640719</v>
      </c>
      <c r="DT202" s="422">
        <f>'[27]EDE''s'!DT204</f>
        <v>0.8833296803652968</v>
      </c>
      <c r="DU202" s="422">
        <f>'[27]EDE''s'!DU204</f>
        <v>0.88423645483226887</v>
      </c>
      <c r="DV202" s="422">
        <f>'[27]EDE''s'!DV204</f>
        <v>0.89655114155251148</v>
      </c>
      <c r="DW202" s="422">
        <f>'[27]EDE''s'!DW204</f>
        <v>0.89828036529680366</v>
      </c>
      <c r="DX202" s="422">
        <f>'[27]EDE''s'!DX204</f>
        <v>0.88342009132420074</v>
      </c>
      <c r="DY202" s="422">
        <f>'[27]EDE''s'!DY204</f>
        <v>0.88917282100724415</v>
      </c>
      <c r="DZ202" s="422">
        <f>'[27]EDE''s'!DZ204</f>
        <v>0.89723948094433592</v>
      </c>
      <c r="EA202" s="422">
        <f>'[27]EDE''s'!EA204</f>
        <v>0.90733036601209538</v>
      </c>
      <c r="EB202" s="422">
        <f>'[27]EDE''s'!EB204</f>
        <v>0.90007557209675204</v>
      </c>
      <c r="EC202" s="422">
        <f>'[27]EDE''s'!EC204</f>
        <v>0.89562119978523569</v>
      </c>
      <c r="ED202" s="422">
        <f>'[27]EDE''s'!ED204</f>
        <v>0.89871052520251338</v>
      </c>
      <c r="EE202" s="422">
        <f>'[27]EDE''s'!EE204</f>
        <v>0.90339834121896867</v>
      </c>
      <c r="EF202" s="422">
        <f>'[27]EDE''s'!EF204</f>
        <v>0.88591764999033318</v>
      </c>
      <c r="EG202" s="422">
        <f>'[27]EDE''s'!EG204</f>
        <v>0.88198721704993932</v>
      </c>
      <c r="EH202" s="422">
        <f>'[27]EDE''s'!EH204</f>
        <v>0.88866321433851747</v>
      </c>
      <c r="EI202" s="422">
        <f>'[27]EDE''s'!EI204</f>
        <v>0.88970259336496726</v>
      </c>
      <c r="EJ202" s="422">
        <f>'[27]EDE''s'!EJ204</f>
        <v>0.89965217246883444</v>
      </c>
      <c r="EK202" s="422">
        <f>'[27]EDE''s'!EK204</f>
        <v>0.91184656975503897</v>
      </c>
      <c r="EL202" s="422">
        <f>'[27]EDE''s'!EL204</f>
        <v>0.89746425995183798</v>
      </c>
      <c r="EM202" s="422">
        <f>'[27]EDE''s'!EM204</f>
        <v>0.91430408835951216</v>
      </c>
      <c r="EN202" s="422">
        <f>'[27]EDE''s'!EN204</f>
        <v>0.92806375197443713</v>
      </c>
      <c r="EO202" s="422">
        <f>'[27]EDE''s'!EO204</f>
        <v>0.94015579445125075</v>
      </c>
      <c r="EP202" s="422">
        <f>'[27]EDE''s'!EP204</f>
        <v>0.97760113390494796</v>
      </c>
      <c r="EQ202" s="422">
        <f>'[27]EDE''s'!EQ204</f>
        <v>0.98944979368353192</v>
      </c>
      <c r="ER202" s="422">
        <f>'[27]EDE''s'!ER204</f>
        <v>0.98040403924528352</v>
      </c>
      <c r="ES202" s="422">
        <f>'[27]EDE''s'!ES204</f>
        <v>0.97048312841161399</v>
      </c>
      <c r="ET202" s="469"/>
      <c r="EU202" s="31">
        <f>'[27]EDE''s'!FA204</f>
        <v>0.78110097176062887</v>
      </c>
      <c r="EV202" s="31">
        <f>'[27]EDE''s'!FB204</f>
        <v>0.80111131267720281</v>
      </c>
      <c r="EW202" s="31">
        <f>'[27]EDE''s'!FC204</f>
        <v>0.79387962703298964</v>
      </c>
      <c r="EX202" s="31">
        <f>'[27]EDE''s'!FD204</f>
        <v>0.81717805662301568</v>
      </c>
      <c r="EY202" s="31">
        <f>'[27]EDE''s'!FE204</f>
        <v>0.82881450458970141</v>
      </c>
      <c r="EZ202" s="31">
        <f>'[27]EDE''s'!FF204</f>
        <v>0.83640589841054591</v>
      </c>
      <c r="FA202" s="31">
        <f>'[27]EDE''s'!FG204</f>
        <v>0.84353757530613749</v>
      </c>
      <c r="FB202" s="422">
        <f>'[27]EDE''s'!FH204</f>
        <v>0.87806744788554214</v>
      </c>
      <c r="FC202" s="422">
        <f>'[27]EDE''s'!FI204</f>
        <v>0.87595130287623002</v>
      </c>
      <c r="FD202" s="422">
        <f>'[27]EDE''s'!FJ204</f>
        <v>0.89560339862360483</v>
      </c>
      <c r="FE202" s="422">
        <f>'[27]EDE''s'!FK204</f>
        <v>0.89727861696520428</v>
      </c>
      <c r="FF202" s="422">
        <f>'EDE''s'!C202</f>
        <v>0.96435960694517764</v>
      </c>
      <c r="FG202" s="483"/>
      <c r="FH202" s="483"/>
      <c r="FI202" s="483"/>
      <c r="FJ202" s="483"/>
      <c r="FK202" s="483"/>
      <c r="FL202" s="483"/>
      <c r="FM202" s="483"/>
      <c r="FN202" s="483"/>
      <c r="FO202" s="483"/>
    </row>
    <row r="203" spans="1:171" ht="12.75" x14ac:dyDescent="0.2">
      <c r="A203" s="48"/>
      <c r="B203" s="23" t="s">
        <v>48</v>
      </c>
      <c r="C203" s="418">
        <f>'[27]EDE''s'!C205</f>
        <v>0.97110730593607297</v>
      </c>
      <c r="D203" s="338">
        <f>'[27]EDE''s'!D205</f>
        <v>0.93041095890410952</v>
      </c>
      <c r="E203" s="341">
        <f>'[27]EDE''s'!E205</f>
        <v>4.0696347031963453</v>
      </c>
      <c r="F203" s="338">
        <f>'[27]EDE''s'!F205</f>
        <v>4.3740184530820556E-2</v>
      </c>
      <c r="G203" s="337"/>
      <c r="H203" s="338">
        <f>'[27]EDE''s'!H205</f>
        <v>0.93139269406392688</v>
      </c>
      <c r="I203" s="341">
        <f>'[27]EDE''s'!I205</f>
        <v>-9.8173515981736514E-2</v>
      </c>
      <c r="J203" s="338">
        <f>'[27]EDE''s'!J205</f>
        <v>-1.0540507415124549E-3</v>
      </c>
      <c r="L203" s="25">
        <f>'[27]EDE''s'!L205</f>
        <v>0.85657721811632304</v>
      </c>
      <c r="M203" s="25">
        <f>'[27]EDE''s'!M205</f>
        <v>0.85818629306803185</v>
      </c>
      <c r="N203" s="25">
        <f>'[27]EDE''s'!N205</f>
        <v>0.85568871972530869</v>
      </c>
      <c r="O203" s="25">
        <f>'[27]EDE''s'!O205</f>
        <v>0.82732959227410385</v>
      </c>
      <c r="P203" s="25">
        <f>'[27]EDE''s'!P205</f>
        <v>0.81261320989731933</v>
      </c>
      <c r="Q203" s="25">
        <f>'[27]EDE''s'!Q205</f>
        <v>0.81149985578490402</v>
      </c>
      <c r="R203" s="25">
        <f>'[27]EDE''s'!R205</f>
        <v>0.78756785190594403</v>
      </c>
      <c r="S203" s="25">
        <f>'[27]EDE''s'!S205</f>
        <v>0.78692695163732496</v>
      </c>
      <c r="T203" s="25">
        <f>'[27]EDE''s'!T205</f>
        <v>0.77202594515648082</v>
      </c>
      <c r="U203" s="25">
        <f>'[27]EDE''s'!U205</f>
        <v>0.79358023746987472</v>
      </c>
      <c r="V203" s="25">
        <f>'[27]EDE''s'!V205</f>
        <v>0.75806737014670844</v>
      </c>
      <c r="W203" s="25">
        <f>'[27]EDE''s'!W205</f>
        <v>0.8117289320117409</v>
      </c>
      <c r="X203" s="25">
        <f>'[27]EDE''s'!X205</f>
        <v>0.82173887591985317</v>
      </c>
      <c r="Y203" s="25">
        <f>'[27]EDE''s'!Y205</f>
        <v>0.78505777541991351</v>
      </c>
      <c r="Z203" s="25">
        <f>'[27]EDE''s'!Z205</f>
        <v>0.77752383472720221</v>
      </c>
      <c r="AA203" s="25">
        <f>'[27]EDE''s'!AA205</f>
        <v>0.80409818224946394</v>
      </c>
      <c r="AB203" s="25">
        <f>'[27]EDE''s'!AB205</f>
        <v>0.81467531379517399</v>
      </c>
      <c r="AC203" s="25">
        <f>'[27]EDE''s'!AC205</f>
        <v>0.80668740284413554</v>
      </c>
      <c r="AD203" s="25">
        <f>'[27]EDE''s'!AD205</f>
        <v>0.83586532098871413</v>
      </c>
      <c r="AE203" s="25">
        <f>'[27]EDE''s'!AE205</f>
        <v>0.83448577343860919</v>
      </c>
      <c r="AF203" s="25">
        <f>'[27]EDE''s'!AF205</f>
        <v>0.80675900726290939</v>
      </c>
      <c r="AG203" s="25">
        <f>'[27]EDE''s'!AG205</f>
        <v>0.81354925574446246</v>
      </c>
      <c r="AH203" s="25">
        <f>'[27]EDE''s'!AH205</f>
        <v>0.81111226554210869</v>
      </c>
      <c r="AI203" s="25">
        <f>'[27]EDE''s'!AI205</f>
        <v>0.84425431515083749</v>
      </c>
      <c r="AJ203" s="25">
        <f>'[27]EDE''s'!AJ205</f>
        <v>0.81982045163349526</v>
      </c>
      <c r="AK203" s="25">
        <f>'[27]EDE''s'!AK205</f>
        <v>0.82844101482018517</v>
      </c>
      <c r="AL203" s="25">
        <f>'[27]EDE''s'!AL205</f>
        <v>0.81405304385678978</v>
      </c>
      <c r="AM203" s="25">
        <f>'[27]EDE''s'!AM205</f>
        <v>0.80231978430072348</v>
      </c>
      <c r="AN203" s="25">
        <f>'[27]EDE''s'!AN205</f>
        <v>0.79684464933584198</v>
      </c>
      <c r="AO203" s="25">
        <f>'[27]EDE''s'!AO205</f>
        <v>0.82499999999999996</v>
      </c>
      <c r="AP203" s="25">
        <f>'[27]EDE''s'!AP205</f>
        <v>0.82799999999999996</v>
      </c>
      <c r="AQ203" s="25">
        <f>'[27]EDE''s'!AQ205</f>
        <v>0.82069999999999999</v>
      </c>
      <c r="AR203" s="25">
        <f>'[27]EDE''s'!AR205</f>
        <v>0.8105</v>
      </c>
      <c r="AS203" s="25">
        <f>'[27]EDE''s'!AS205</f>
        <v>0.80900000000000005</v>
      </c>
      <c r="AT203" s="25">
        <f>'[27]EDE''s'!AT205</f>
        <v>0.81230000000000002</v>
      </c>
      <c r="AU203" s="25">
        <f>'[27]EDE''s'!AU205</f>
        <v>0.79979999999999996</v>
      </c>
      <c r="AV203" s="25">
        <f>'[27]EDE''s'!AV205</f>
        <v>0.80393574059139783</v>
      </c>
      <c r="AW203" s="25">
        <f>'[27]EDE''s'!AW205</f>
        <v>0.79590000000000005</v>
      </c>
      <c r="AX203" s="25">
        <f>'[27]EDE''s'!AX205</f>
        <v>0.79800000000000004</v>
      </c>
      <c r="AY203" s="25" t="str">
        <f>'[27]EDE''s'!AY205</f>
        <v>82.49% </v>
      </c>
      <c r="AZ203" s="25" t="str">
        <f>'[27]EDE''s'!AZ205</f>
        <v>86.89% </v>
      </c>
      <c r="BA203" s="25">
        <f>'[27]EDE''s'!BA205</f>
        <v>0.80830000000000002</v>
      </c>
      <c r="BB203" s="25">
        <f>'[27]EDE''s'!BB205</f>
        <v>0.82569999999999999</v>
      </c>
      <c r="BC203" s="25">
        <f>'[27]EDE''s'!BC205</f>
        <v>0.84150000000000003</v>
      </c>
      <c r="BD203" s="25">
        <f>'[27]EDE''s'!BD205</f>
        <v>0.82640000000000002</v>
      </c>
      <c r="BE203" s="25">
        <f>'[27]EDE''s'!BE205</f>
        <v>0.84650000000000003</v>
      </c>
      <c r="BF203" s="25">
        <f>'[27]EDE''s'!BF205</f>
        <v>0.83850000000000002</v>
      </c>
      <c r="BG203" s="25">
        <f>'[27]EDE''s'!BG205</f>
        <v>0.85319999999999996</v>
      </c>
      <c r="BH203" s="25">
        <f>'[27]EDE''s'!BH205</f>
        <v>0.85950000000000004</v>
      </c>
      <c r="BI203" s="25">
        <f>'[27]EDE''s'!BI205</f>
        <v>0.85399999999999998</v>
      </c>
      <c r="BJ203" s="25">
        <f>'[27]EDE''s'!BJ205</f>
        <v>0.84509999999999996</v>
      </c>
      <c r="BK203" s="25">
        <f>'[27]EDE''s'!BK205</f>
        <v>0.81269999999999998</v>
      </c>
      <c r="BL203" s="25">
        <f>'[27]EDE''s'!BL205</f>
        <v>0.84060000000000001</v>
      </c>
      <c r="BM203" s="25">
        <f>'[27]EDE''s'!BM205</f>
        <v>0.84899999999999998</v>
      </c>
      <c r="BN203" s="25">
        <f>'[27]EDE''s'!BN205</f>
        <v>0.84489999999999998</v>
      </c>
      <c r="BO203" s="25">
        <f>'[27]EDE''s'!BO205</f>
        <v>0.85089999999999999</v>
      </c>
      <c r="BP203" s="25">
        <f>'[27]EDE''s'!BP205</f>
        <v>0.84830000000000005</v>
      </c>
      <c r="BQ203" s="25">
        <f>'[27]EDE''s'!BQ205</f>
        <v>0.8649</v>
      </c>
      <c r="BR203" s="25">
        <f>'[27]EDE''s'!BR205</f>
        <v>0.87050000000000005</v>
      </c>
      <c r="BS203" s="25">
        <f>'[27]EDE''s'!BS205</f>
        <v>0.88119999999999998</v>
      </c>
      <c r="BT203" s="25">
        <f>'[27]EDE''s'!BT205</f>
        <v>0.85070000000000001</v>
      </c>
      <c r="BU203" s="25">
        <f>'[27]EDE''s'!BU205</f>
        <v>0.83960000000000001</v>
      </c>
      <c r="BV203" s="25">
        <f>'[27]EDE''s'!BV205</f>
        <v>0.84909999999999997</v>
      </c>
      <c r="BW203" s="25">
        <f>'[27]EDE''s'!BW205</f>
        <v>0.8679</v>
      </c>
      <c r="BX203" s="25">
        <f>'[27]EDE''s'!BX205</f>
        <v>0.86329999999999996</v>
      </c>
      <c r="BY203" s="25">
        <f>'[27]EDE''s'!BY205</f>
        <v>0.86260000000000003</v>
      </c>
      <c r="BZ203" s="25">
        <f>'[27]EDE''s'!BZ205</f>
        <v>0.86729999999999996</v>
      </c>
      <c r="CA203" s="25">
        <f>'[27]EDE''s'!CA205</f>
        <v>0.86599999999999999</v>
      </c>
      <c r="CB203" s="25">
        <f>'[27]EDE''s'!CB205</f>
        <v>0.86850000000000005</v>
      </c>
      <c r="CC203" s="25">
        <f>'[27]EDE''s'!CC205</f>
        <v>0.86809999999999998</v>
      </c>
      <c r="CD203" s="25">
        <f>'[27]EDE''s'!CD205</f>
        <v>0.87309999999999999</v>
      </c>
      <c r="CE203" s="25">
        <f>'[27]EDE''s'!CE205</f>
        <v>0.89080000000000004</v>
      </c>
      <c r="CF203" s="25">
        <f>'[27]EDE''s'!CF205</f>
        <v>0.87909999999999999</v>
      </c>
      <c r="CG203" s="25">
        <f>'[27]EDE''s'!CG205</f>
        <v>0.88300000000000001</v>
      </c>
      <c r="CH203" s="25">
        <f>'[27]EDE''s'!CH205</f>
        <v>0.88629999999999998</v>
      </c>
      <c r="CI203" s="25">
        <f>'[27]EDE''s'!CI205</f>
        <v>0.87939999999999996</v>
      </c>
      <c r="CJ203" s="25">
        <f>'[27]EDE''s'!CJ205</f>
        <v>0.86699999999999999</v>
      </c>
      <c r="CK203" s="25">
        <f>'[27]EDE''s'!CK205</f>
        <v>0.85650000000000004</v>
      </c>
      <c r="CL203" s="25">
        <f>'[27]EDE''s'!CL205</f>
        <v>0.82899999999999996</v>
      </c>
      <c r="CM203" s="25">
        <f>'[27]EDE''s'!CM205</f>
        <v>0.83647945205479401</v>
      </c>
      <c r="CN203" s="25">
        <f>'[27]EDE''s'!CN205</f>
        <v>0.84050000000000002</v>
      </c>
      <c r="CO203" s="25">
        <f>'[27]EDE''s'!CO205</f>
        <v>0.84050000000000002</v>
      </c>
      <c r="CP203" s="25">
        <f>'[27]EDE''s'!CP205</f>
        <v>0.85399999999999998</v>
      </c>
      <c r="CQ203" s="25">
        <f>'[27]EDE''s'!CQ205</f>
        <v>0.86250000000000004</v>
      </c>
      <c r="CR203" s="350">
        <f>'[27]EDE''s'!CR205</f>
        <v>0.86639999999999995</v>
      </c>
      <c r="CS203" s="350">
        <f>'[27]EDE''s'!CS205</f>
        <v>0.86599999999999999</v>
      </c>
      <c r="CT203" s="418">
        <f>'[27]EDE''s'!CT205</f>
        <v>0.8669</v>
      </c>
      <c r="CU203" s="418">
        <f>'[27]EDE''s'!CU205</f>
        <v>0.87419999999999998</v>
      </c>
      <c r="CV203" s="418">
        <f>'[27]EDE''s'!CV205</f>
        <v>0.91180000000000005</v>
      </c>
      <c r="CW203" s="418">
        <f>'[27]EDE''s'!CW205</f>
        <v>0.8710609701829044</v>
      </c>
      <c r="CX203" s="418">
        <f>'[27]EDE''s'!CX205</f>
        <v>0.8521515087572441</v>
      </c>
      <c r="CY203" s="418">
        <f>'[27]EDE''s'!CY205</f>
        <v>0.86541372616845391</v>
      </c>
      <c r="CZ203" s="418">
        <f>'[27]EDE''s'!CZ205</f>
        <v>0.85944779646519331</v>
      </c>
      <c r="DA203" s="418">
        <f>'[27]EDE''s'!DA205</f>
        <v>0.86822764212306269</v>
      </c>
      <c r="DB203" s="418">
        <f>'[27]EDE''s'!DB205</f>
        <v>0.87289475372693781</v>
      </c>
      <c r="DC203" s="418">
        <f>'[27]EDE''s'!DC205</f>
        <v>0.88961548796643186</v>
      </c>
      <c r="DD203" s="418">
        <f>'[27]EDE''s'!DD205</f>
        <v>0.89554333108143469</v>
      </c>
      <c r="DE203" s="418">
        <f>'[27]EDE''s'!DE205</f>
        <v>0.89534063669034958</v>
      </c>
      <c r="DF203" s="418">
        <f>'[27]EDE''s'!DF205</f>
        <v>0.87952409810776544</v>
      </c>
      <c r="DG203" s="418">
        <f>'[27]EDE''s'!DG205</f>
        <v>0.8897074883288163</v>
      </c>
      <c r="DH203" s="418">
        <f>'[27]EDE''s'!DH205</f>
        <v>0.87545409456431411</v>
      </c>
      <c r="DI203" s="418">
        <f>'[27]EDE''s'!DI205</f>
        <v>0.88436986301369869</v>
      </c>
      <c r="DJ203" s="418">
        <f>'[27]EDE''s'!DJ205</f>
        <v>0.88061643835616432</v>
      </c>
      <c r="DK203" s="418">
        <f>'[27]EDE''s'!DK205</f>
        <v>0.87910958904109593</v>
      </c>
      <c r="DL203" s="418">
        <f>'[27]EDE''s'!DL205</f>
        <v>0.92880821917808221</v>
      </c>
      <c r="DM203" s="418">
        <f>'[27]EDE''s'!DM205</f>
        <v>0.88423287671232875</v>
      </c>
      <c r="DN203" s="418">
        <f>'[27]EDE''s'!DN205</f>
        <v>0.88860273972602744</v>
      </c>
      <c r="DO203" s="418">
        <f>'[27]EDE''s'!DO205</f>
        <v>0.90613698630136985</v>
      </c>
      <c r="DP203" s="418">
        <f>'[27]EDE''s'!DP205</f>
        <v>0.94209589041095887</v>
      </c>
      <c r="DQ203" s="418">
        <f>'[27]EDE''s'!DQ205</f>
        <v>0.91624657534246579</v>
      </c>
      <c r="DR203" s="418">
        <f>'[27]EDE''s'!DR205</f>
        <v>0.97601369863013698</v>
      </c>
      <c r="DS203" s="418">
        <f>'[27]EDE''s'!DS205</f>
        <v>0.94379452054794521</v>
      </c>
      <c r="DT203" s="418">
        <f>'[27]EDE''s'!DT205</f>
        <v>0.90158904109589044</v>
      </c>
      <c r="DU203" s="418">
        <f>'[27]EDE''s'!DU205</f>
        <v>0.90861643835616435</v>
      </c>
      <c r="DV203" s="418">
        <f>'[27]EDE''s'!DV205</f>
        <v>0.94913698630136989</v>
      </c>
      <c r="DW203" s="418">
        <f>'[27]EDE''s'!DW205</f>
        <v>0.94627397260273971</v>
      </c>
      <c r="DX203" s="418">
        <f>'[27]EDE''s'!DX205</f>
        <v>0.925534246575342</v>
      </c>
      <c r="DY203" s="418">
        <f>'[27]EDE''s'!DY205</f>
        <v>0.91754794520547944</v>
      </c>
      <c r="DZ203" s="418">
        <f>'[27]EDE''s'!DZ205</f>
        <v>0.95908219178082188</v>
      </c>
      <c r="EA203" s="418">
        <f>'[27]EDE''s'!EA205</f>
        <v>0.95309999999999995</v>
      </c>
      <c r="EB203" s="418">
        <f>'[27]EDE''s'!EB205</f>
        <v>0.92032876712328771</v>
      </c>
      <c r="EC203" s="418">
        <f>'[27]EDE''s'!EC205</f>
        <v>0.94758904109589037</v>
      </c>
      <c r="ED203" s="418">
        <f>'[27]EDE''s'!ED205</f>
        <v>0.93680821917808221</v>
      </c>
      <c r="EE203" s="418">
        <f>'[27]EDE''s'!EE205</f>
        <v>0.94199999999999995</v>
      </c>
      <c r="EF203" s="418">
        <f>'[27]EDE''s'!EF205</f>
        <v>0.91793150684931502</v>
      </c>
      <c r="EG203" s="418">
        <f>'[27]EDE''s'!EG205</f>
        <v>0.9178082191780822</v>
      </c>
      <c r="EH203" s="418">
        <f>'[27]EDE''s'!EH205</f>
        <v>0.91089041095890411</v>
      </c>
      <c r="EI203" s="418">
        <f>'[27]EDE''s'!EI205</f>
        <v>0.91012328767123285</v>
      </c>
      <c r="EJ203" s="418">
        <f>'[27]EDE''s'!EJ205</f>
        <v>0.91402739726027393</v>
      </c>
      <c r="EK203" s="418">
        <f>'[27]EDE''s'!EK205</f>
        <v>0.92119178082191777</v>
      </c>
      <c r="EL203" s="418">
        <f>'[27]EDE''s'!EL205</f>
        <v>0.92290410958904112</v>
      </c>
      <c r="EM203" s="418">
        <f>'[27]EDE''s'!EM205</f>
        <v>0.93391780821917814</v>
      </c>
      <c r="EN203" s="418">
        <f>'[27]EDE''s'!EN205</f>
        <v>0.94068493150684929</v>
      </c>
      <c r="EO203" s="418">
        <f>'[27]EDE''s'!EO205</f>
        <v>0.94975342465753421</v>
      </c>
      <c r="EP203" s="418">
        <f>'[27]EDE''s'!EP205</f>
        <v>0.97782191780821914</v>
      </c>
      <c r="EQ203" s="418">
        <f>'[27]EDE''s'!EQ205</f>
        <v>0.993027397260274</v>
      </c>
      <c r="ER203" s="418">
        <f>'[27]EDE''s'!ER205</f>
        <v>0.98516438356164382</v>
      </c>
      <c r="ES203" s="418">
        <f>'[27]EDE''s'!ES205</f>
        <v>0.98019178082191782</v>
      </c>
      <c r="ET203" s="469"/>
      <c r="EU203" s="25">
        <f>'[27]EDE''s'!FA205</f>
        <v>0.81098268143283869</v>
      </c>
      <c r="EV203" s="25">
        <f>'[27]EDE''s'!FB205</f>
        <v>0.81298394359028203</v>
      </c>
      <c r="EW203" s="25">
        <f>'[27]EDE''s'!FC205</f>
        <v>0.81389824532891974</v>
      </c>
      <c r="EX203" s="25">
        <f>'[27]EDE''s'!FD205</f>
        <v>0.82379357405913978</v>
      </c>
      <c r="EY203" s="25">
        <f>'[27]EDE''s'!FE205</f>
        <v>0.8518</v>
      </c>
      <c r="EZ203" s="25">
        <f>'[27]EDE''s'!FF205</f>
        <v>0.86391666666666656</v>
      </c>
      <c r="FA203" s="25">
        <f>'[27]EDE''s'!FG205</f>
        <v>0.85952328767123287</v>
      </c>
      <c r="FB203" s="418">
        <f>'[27]EDE''s'!FH205</f>
        <v>0.87200932378251916</v>
      </c>
      <c r="FC203" s="418">
        <f>'[27]EDE''s'!FI205</f>
        <v>0.8906205300917871</v>
      </c>
      <c r="FD203" s="418">
        <f>'[27]EDE''s'!FJ205</f>
        <v>0.93658595890410934</v>
      </c>
      <c r="FE203" s="418">
        <f>'[27]EDE''s'!FK205</f>
        <v>0.92462671232876703</v>
      </c>
      <c r="FF203" s="418">
        <f>'EDE''s'!C203</f>
        <v>0.97110730593607297</v>
      </c>
      <c r="FG203" s="483"/>
      <c r="FH203" s="483"/>
      <c r="FI203" s="483"/>
      <c r="FJ203" s="483"/>
      <c r="FK203" s="483"/>
      <c r="FL203" s="483"/>
      <c r="FM203" s="483"/>
      <c r="FN203" s="483"/>
      <c r="FO203" s="483"/>
    </row>
    <row r="204" spans="1:171" ht="12.75" x14ac:dyDescent="0.2">
      <c r="A204" s="48"/>
      <c r="B204" s="23" t="s">
        <v>49</v>
      </c>
      <c r="C204" s="338">
        <f>'[27]EDE''s'!C206</f>
        <v>0.9674932815362266</v>
      </c>
      <c r="D204" s="338">
        <f>'[27]EDE''s'!D206</f>
        <v>0.91091246016279559</v>
      </c>
      <c r="E204" s="421">
        <f>'[27]EDE''s'!E206</f>
        <v>5.6580821373431007</v>
      </c>
      <c r="F204" s="338">
        <f>'[27]EDE''s'!F206</f>
        <v>6.2114444414690571E-2</v>
      </c>
      <c r="G204" s="337"/>
      <c r="H204" s="338">
        <f>'[27]EDE''s'!H206</f>
        <v>0.89564429223744302</v>
      </c>
      <c r="I204" s="421">
        <f>'[27]EDE''s'!I206</f>
        <v>1.5268167925352572</v>
      </c>
      <c r="J204" s="338">
        <f>'[27]EDE''s'!J206</f>
        <v>1.7047133619542843E-2</v>
      </c>
      <c r="L204" s="25">
        <f>'[27]EDE''s'!L206</f>
        <v>0.81813604668311024</v>
      </c>
      <c r="M204" s="25">
        <f>'[27]EDE''s'!M206</f>
        <v>0.82382583943910959</v>
      </c>
      <c r="N204" s="25">
        <f>'[27]EDE''s'!N206</f>
        <v>0.78368024874761277</v>
      </c>
      <c r="O204" s="25">
        <f>'[27]EDE''s'!O206</f>
        <v>0.78214261414163133</v>
      </c>
      <c r="P204" s="25">
        <f>'[27]EDE''s'!P206</f>
        <v>0.76364898475049037</v>
      </c>
      <c r="Q204" s="25">
        <f>'[27]EDE''s'!Q206</f>
        <v>0.7541493408845299</v>
      </c>
      <c r="R204" s="25">
        <f>'[27]EDE''s'!R206</f>
        <v>0.73647843523816614</v>
      </c>
      <c r="S204" s="25">
        <f>'[27]EDE''s'!S206</f>
        <v>0.75924511871554157</v>
      </c>
      <c r="T204" s="25">
        <f>'[27]EDE''s'!T206</f>
        <v>0.74468012110978132</v>
      </c>
      <c r="U204" s="25">
        <f>'[27]EDE''s'!U206</f>
        <v>0.73775636736331374</v>
      </c>
      <c r="V204" s="25">
        <f>'[27]EDE''s'!V206</f>
        <v>0.72086711269092008</v>
      </c>
      <c r="W204" s="25">
        <f>'[27]EDE''s'!W206</f>
        <v>0.78996394338220455</v>
      </c>
      <c r="X204" s="25">
        <f>'[27]EDE''s'!X206</f>
        <v>0.79449999999999998</v>
      </c>
      <c r="Y204" s="25">
        <f>'[27]EDE''s'!Y206</f>
        <v>0.75180120887505353</v>
      </c>
      <c r="Z204" s="25">
        <f>'[27]EDE''s'!Z206</f>
        <v>0.72136067296511275</v>
      </c>
      <c r="AA204" s="25">
        <f>'[27]EDE''s'!AA206</f>
        <v>0.78451049582736743</v>
      </c>
      <c r="AB204" s="25">
        <f>'[27]EDE''s'!AB206</f>
        <v>0.79278605831111892</v>
      </c>
      <c r="AC204" s="25">
        <f>'[27]EDE''s'!AC206</f>
        <v>0.74363438120125169</v>
      </c>
      <c r="AD204" s="25">
        <f>'[27]EDE''s'!AD206</f>
        <v>0.75955366077320507</v>
      </c>
      <c r="AE204" s="25">
        <f>'[27]EDE''s'!AE206</f>
        <v>0.74771294128430865</v>
      </c>
      <c r="AF204" s="25">
        <f>'[27]EDE''s'!AF206</f>
        <v>0.76362078651984566</v>
      </c>
      <c r="AG204" s="25">
        <f>'[27]EDE''s'!AG206</f>
        <v>0.75867558825777404</v>
      </c>
      <c r="AH204" s="25">
        <f>'[27]EDE''s'!AH206</f>
        <v>0.78192868141899297</v>
      </c>
      <c r="AI204" s="25">
        <f>'[27]EDE''s'!AI206</f>
        <v>0.78345564007889057</v>
      </c>
      <c r="AJ204" s="25">
        <f>'[27]EDE''s'!AJ206</f>
        <v>0.79021326809796288</v>
      </c>
      <c r="AK204" s="25">
        <f>'[27]EDE''s'!AK206</f>
        <v>0.7989584167406838</v>
      </c>
      <c r="AL204" s="25">
        <f>'[27]EDE''s'!AL206</f>
        <v>0.76540995761677211</v>
      </c>
      <c r="AM204" s="25">
        <f>'[27]EDE''s'!AM206</f>
        <v>0.76951553101782078</v>
      </c>
      <c r="AN204" s="25">
        <f>'[27]EDE''s'!AN206</f>
        <v>0.74079685190390998</v>
      </c>
      <c r="AO204" s="25">
        <f>'[27]EDE''s'!AO206</f>
        <v>0.75718300425596274</v>
      </c>
      <c r="AP204" s="25">
        <f>'[27]EDE''s'!AP206</f>
        <v>0.749</v>
      </c>
      <c r="AQ204" s="25">
        <f>'[27]EDE''s'!AQ206</f>
        <v>0.74804006101604303</v>
      </c>
      <c r="AR204" s="25">
        <f>'[27]EDE''s'!AR206</f>
        <v>0.74549807712742999</v>
      </c>
      <c r="AS204" s="25">
        <f>'[27]EDE''s'!AS206</f>
        <v>0.75818692355129902</v>
      </c>
      <c r="AT204" s="25">
        <f>'[27]EDE''s'!AT206</f>
        <v>0.76839999999999997</v>
      </c>
      <c r="AU204" s="25">
        <f>'[27]EDE''s'!AU206</f>
        <v>0.77</v>
      </c>
      <c r="AV204" s="25">
        <f>'[27]EDE''s'!AV206</f>
        <v>0.78327199999999997</v>
      </c>
      <c r="AW204" s="25">
        <f>'[27]EDE''s'!AW206</f>
        <v>0.78827326143717014</v>
      </c>
      <c r="AX204" s="25">
        <f>'[27]EDE''s'!AX206</f>
        <v>0.7581</v>
      </c>
      <c r="AY204" s="25">
        <f>'[27]EDE''s'!AY206</f>
        <v>0.80620000000000003</v>
      </c>
      <c r="AZ204" s="25">
        <f>'[27]EDE''s'!AZ206</f>
        <v>0.84562999999999999</v>
      </c>
      <c r="BA204" s="25">
        <f>'[27]EDE''s'!BA206</f>
        <v>0.80224200000000001</v>
      </c>
      <c r="BB204" s="25">
        <f>'[27]EDE''s'!BB206</f>
        <v>0.80753799999999998</v>
      </c>
      <c r="BC204" s="25">
        <f>'[27]EDE''s'!BC206</f>
        <v>0.82206270000000004</v>
      </c>
      <c r="BD204" s="25">
        <f>'[27]EDE''s'!BD206</f>
        <v>0.8165530594</v>
      </c>
      <c r="BE204" s="25">
        <f>'[27]EDE''s'!BE206</f>
        <v>0.80422327699999996</v>
      </c>
      <c r="BF204" s="25">
        <f>'[27]EDE''s'!BF206</f>
        <v>0.80132499999999995</v>
      </c>
      <c r="BG204" s="25">
        <f>'[27]EDE''s'!BG206</f>
        <v>0.81164000000000003</v>
      </c>
      <c r="BH204" s="25">
        <f>'[27]EDE''s'!BH206</f>
        <v>0.81685700000000006</v>
      </c>
      <c r="BI204" s="25">
        <f>'[27]EDE''s'!BI206</f>
        <v>0.82071358620000001</v>
      </c>
      <c r="BJ204" s="25">
        <f>'[27]EDE''s'!BJ206</f>
        <v>0.82617797599999998</v>
      </c>
      <c r="BK204" s="25">
        <f>'[27]EDE''s'!BK206</f>
        <v>0.79664900000000005</v>
      </c>
      <c r="BL204" s="25">
        <f>'[27]EDE''s'!BL206</f>
        <v>0.81069999999999998</v>
      </c>
      <c r="BM204" s="25">
        <f>'[27]EDE''s'!BM206</f>
        <v>0.82459358019999995</v>
      </c>
      <c r="BN204" s="25">
        <f>'[27]EDE''s'!BN206</f>
        <v>0.81496045650000004</v>
      </c>
      <c r="BO204" s="25">
        <f>'[27]EDE''s'!BO206</f>
        <v>0.82520508579999996</v>
      </c>
      <c r="BP204" s="25">
        <f>'[27]EDE''s'!BP206</f>
        <v>0.83150518880000002</v>
      </c>
      <c r="BQ204" s="25">
        <f>'[27]EDE''s'!BQ206</f>
        <v>0.81340000000000001</v>
      </c>
      <c r="BR204" s="25">
        <f>'[27]EDE''s'!BR206</f>
        <v>0.83756776379999998</v>
      </c>
      <c r="BS204" s="25">
        <f>'[27]EDE''s'!BS206</f>
        <v>0.82502501750000001</v>
      </c>
      <c r="BT204" s="25">
        <f>'[27]EDE''s'!BT206</f>
        <v>0.82772192619999996</v>
      </c>
      <c r="BU204" s="25">
        <f>'[27]EDE''s'!BU206</f>
        <v>0.83098467369999995</v>
      </c>
      <c r="BV204" s="25">
        <f>'[27]EDE''s'!BV206</f>
        <v>0.82378108449999998</v>
      </c>
      <c r="BW204" s="25">
        <f>'[27]EDE''s'!BW206</f>
        <v>0.82503517299999996</v>
      </c>
      <c r="BX204" s="25">
        <f>'[27]EDE''s'!BX206</f>
        <v>0.81678853969999998</v>
      </c>
      <c r="BY204" s="25">
        <f>'[27]EDE''s'!BY206</f>
        <v>0.82047989489999995</v>
      </c>
      <c r="BZ204" s="25">
        <f>'[27]EDE''s'!BZ206</f>
        <v>0.81108738820000004</v>
      </c>
      <c r="CA204" s="25">
        <f>'[27]EDE''s'!CA206</f>
        <v>0.8163768159</v>
      </c>
      <c r="CB204" s="25">
        <f>'[27]EDE''s'!CB206</f>
        <v>0.85622754943049051</v>
      </c>
      <c r="CC204" s="25">
        <f>'[27]EDE''s'!CC206</f>
        <v>0.82023072090000004</v>
      </c>
      <c r="CD204" s="25">
        <f>'[27]EDE''s'!CD206</f>
        <v>0.82769145968680413</v>
      </c>
      <c r="CE204" s="25">
        <f>'[27]EDE''s'!CE206</f>
        <v>0.83133391123736311</v>
      </c>
      <c r="CF204" s="25">
        <f>'[27]EDE''s'!CF206</f>
        <v>0.84165539856087834</v>
      </c>
      <c r="CG204" s="25">
        <f>'[27]EDE''s'!CG206</f>
        <v>0.85136834057199307</v>
      </c>
      <c r="CH204" s="25">
        <f>'[27]EDE''s'!CH206</f>
        <v>0.8353777252791601</v>
      </c>
      <c r="CI204" s="25">
        <f>'[27]EDE''s'!CI206</f>
        <v>0.84029225220730042</v>
      </c>
      <c r="CJ204" s="25">
        <f>'[27]EDE''s'!CJ206</f>
        <v>0.81326912745614888</v>
      </c>
      <c r="CK204" s="25">
        <f>'[27]EDE''s'!CK206</f>
        <v>0.84480186669265256</v>
      </c>
      <c r="CL204" s="25">
        <f>'[27]EDE''s'!CL206</f>
        <v>0.83323577175302399</v>
      </c>
      <c r="CM204" s="25">
        <f>'[27]EDE''s'!CM206</f>
        <v>0.84500536592682485</v>
      </c>
      <c r="CN204" s="25">
        <f>'[27]EDE''s'!CN206</f>
        <v>0.85457961760208889</v>
      </c>
      <c r="CO204" s="25">
        <f>'[27]EDE''s'!CO206</f>
        <v>0.83598959391921812</v>
      </c>
      <c r="CP204" s="25">
        <f>'[27]EDE''s'!CP206</f>
        <v>0.84014892798472784</v>
      </c>
      <c r="CQ204" s="25">
        <f>'[27]EDE''s'!CQ206</f>
        <v>0.85030239549828313</v>
      </c>
      <c r="CR204" s="350">
        <f>'[27]EDE''s'!CR206</f>
        <v>0.87805768115099447</v>
      </c>
      <c r="CS204" s="350">
        <f>'[27]EDE''s'!CS206</f>
        <v>0.88309775599590434</v>
      </c>
      <c r="CT204" s="418">
        <f>'[27]EDE''s'!CT206</f>
        <v>0.87272782110279756</v>
      </c>
      <c r="CU204" s="418">
        <f>'[27]EDE''s'!CU206</f>
        <v>0.86350830677571477</v>
      </c>
      <c r="CV204" s="418">
        <f>'[27]EDE''s'!CV206</f>
        <v>0.94856600031397165</v>
      </c>
      <c r="CW204" s="418">
        <f>'[27]EDE''s'!CW206</f>
        <v>0.90248717318530869</v>
      </c>
      <c r="CX204" s="418">
        <f>'[27]EDE''s'!CX206</f>
        <v>0.87660139375895774</v>
      </c>
      <c r="CY204" s="418">
        <f>'[27]EDE''s'!CY206</f>
        <v>0.88568779987997537</v>
      </c>
      <c r="CZ204" s="418">
        <f>'[27]EDE''s'!CZ206</f>
        <v>0.89324008586665027</v>
      </c>
      <c r="DA204" s="418">
        <f>'[27]EDE''s'!DA206</f>
        <v>0.89782754542460164</v>
      </c>
      <c r="DB204" s="418">
        <f>'[27]EDE''s'!DB206</f>
        <v>0.90031557294654407</v>
      </c>
      <c r="DC204" s="418">
        <f>'[27]EDE''s'!DC206</f>
        <v>0.89790992742611608</v>
      </c>
      <c r="DD204" s="418">
        <f>'[27]EDE''s'!DD206</f>
        <v>0.89170617172186284</v>
      </c>
      <c r="DE204" s="418">
        <f>'[27]EDE''s'!DE206</f>
        <v>0.89314671107158961</v>
      </c>
      <c r="DF204" s="418">
        <f>'[27]EDE''s'!DF206</f>
        <v>0.87285808579068602</v>
      </c>
      <c r="DG204" s="418">
        <f>'[27]EDE''s'!DG206</f>
        <v>0.8851076683157495</v>
      </c>
      <c r="DH204" s="418">
        <f>'[27]EDE''s'!DH206</f>
        <v>0.88054930005704435</v>
      </c>
      <c r="DI204" s="418">
        <f>'[27]EDE''s'!DI206</f>
        <v>0.88439999999999996</v>
      </c>
      <c r="DJ204" s="418">
        <f>'[27]EDE''s'!DJ206</f>
        <v>0.88472602739726025</v>
      </c>
      <c r="DK204" s="418">
        <f>'[27]EDE''s'!DK206</f>
        <v>0.89053424657534253</v>
      </c>
      <c r="DL204" s="418">
        <f>'[27]EDE''s'!DL206</f>
        <v>0.89780821917808218</v>
      </c>
      <c r="DM204" s="418">
        <f>'[27]EDE''s'!DM206</f>
        <v>0.89147945205479451</v>
      </c>
      <c r="DN204" s="418">
        <f>'[27]EDE''s'!DN206</f>
        <v>0.89352054794520552</v>
      </c>
      <c r="DO204" s="418">
        <f>'[27]EDE''s'!DO206</f>
        <v>0.88817808219178085</v>
      </c>
      <c r="DP204" s="418">
        <f>'[27]EDE''s'!DP206</f>
        <v>0.90002739726027392</v>
      </c>
      <c r="DQ204" s="418">
        <f>'[27]EDE''s'!DQ206</f>
        <v>0.90700000000000003</v>
      </c>
      <c r="DR204" s="418">
        <f>'[27]EDE''s'!DR206</f>
        <v>0.89305479452054792</v>
      </c>
      <c r="DS204" s="418">
        <f>'[27]EDE''s'!DS206</f>
        <v>0.89275342465753427</v>
      </c>
      <c r="DT204" s="418">
        <f>'[27]EDE''s'!DT206</f>
        <v>0.89139999999999997</v>
      </c>
      <c r="DU204" s="418">
        <f>'[27]EDE''s'!DU206</f>
        <v>0.88963013698630133</v>
      </c>
      <c r="DV204" s="418">
        <f>'[27]EDE''s'!DV206</f>
        <v>0.89661643835616434</v>
      </c>
      <c r="DW204" s="418">
        <f>'[27]EDE''s'!DW206</f>
        <v>0.90176712328767128</v>
      </c>
      <c r="DX204" s="418">
        <f>'[27]EDE''s'!DX206</f>
        <v>0.88572602739726025</v>
      </c>
      <c r="DY204" s="418">
        <f>'[27]EDE''s'!DY206</f>
        <v>0.90073972602739727</v>
      </c>
      <c r="DZ204" s="418">
        <f>'[27]EDE''s'!DZ206</f>
        <v>0.89419178082191786</v>
      </c>
      <c r="EA204" s="418">
        <f>'[27]EDE''s'!EA206</f>
        <v>0.91480821917808219</v>
      </c>
      <c r="EB204" s="418">
        <f>'[27]EDE''s'!EB206</f>
        <v>0.9220979491669683</v>
      </c>
      <c r="EC204" s="418">
        <f>'[27]EDE''s'!EC206</f>
        <v>0.9202155534301264</v>
      </c>
      <c r="ED204" s="418">
        <f>'[27]EDE''s'!ED206</f>
        <v>0.91114969861571093</v>
      </c>
      <c r="EE204" s="418">
        <f>'[27]EDE''s'!EE206</f>
        <v>0.91340031419479417</v>
      </c>
      <c r="EF204" s="418">
        <f>'[27]EDE''s'!EF206</f>
        <v>0.89876674216886654</v>
      </c>
      <c r="EG204" s="418">
        <f>'[27]EDE''s'!EG206</f>
        <v>0.89984450340030753</v>
      </c>
      <c r="EH204" s="418">
        <f>'[27]EDE''s'!EH206</f>
        <v>0.90811141462356626</v>
      </c>
      <c r="EI204" s="418">
        <f>'[27]EDE''s'!EI206</f>
        <v>0.911257618329259</v>
      </c>
      <c r="EJ204" s="418">
        <f>'[27]EDE''s'!EJ206</f>
        <v>0.89780431715174536</v>
      </c>
      <c r="EK204" s="418">
        <f>'[27]EDE''s'!EK206</f>
        <v>0.92494781023989026</v>
      </c>
      <c r="EL204" s="418">
        <f>'[27]EDE''s'!EL206</f>
        <v>0.91968488776056279</v>
      </c>
      <c r="EM204" s="418">
        <f>'[27]EDE''s'!EM206</f>
        <v>0.93075658687949536</v>
      </c>
      <c r="EN204" s="418">
        <f>'[27]EDE''s'!EN206</f>
        <v>0.93516301729992901</v>
      </c>
      <c r="EO204" s="418">
        <f>'[27]EDE''s'!EO206</f>
        <v>0.95541395869621815</v>
      </c>
      <c r="EP204" s="418">
        <f>'[27]EDE''s'!EP206</f>
        <v>0.98556539872398097</v>
      </c>
      <c r="EQ204" s="418">
        <f>'[27]EDE''s'!EQ206</f>
        <v>0.99026958032302503</v>
      </c>
      <c r="ER204" s="418">
        <f>'[27]EDE''s'!ER206</f>
        <v>0.97694773417420666</v>
      </c>
      <c r="ES204" s="418">
        <f>'[27]EDE''s'!ES206</f>
        <v>0.96160000000000001</v>
      </c>
      <c r="ET204" s="469"/>
      <c r="EU204" s="25">
        <f>'[27]EDE''s'!FA206</f>
        <v>0.76788118109553427</v>
      </c>
      <c r="EV204" s="25">
        <f>'[27]EDE''s'!FB206</f>
        <v>0.76529500962607688</v>
      </c>
      <c r="EW204" s="25">
        <f>'[27]EDE''s'!FC206</f>
        <v>0.76343350761065698</v>
      </c>
      <c r="EX204" s="25">
        <f>'[27]EDE''s'!FD206</f>
        <v>0.80392160815309754</v>
      </c>
      <c r="EY204" s="25">
        <f>'[27]EDE''s'!FE206</f>
        <v>0.82027955456666657</v>
      </c>
      <c r="EZ204" s="25">
        <f>'[27]EDE''s'!FF206</f>
        <v>0.82564492811288803</v>
      </c>
      <c r="FA204" s="25">
        <f>'[27]EDE''s'!FG206</f>
        <v>0.84050219862102493</v>
      </c>
      <c r="FB204" s="418">
        <f>'[27]EDE''s'!FH206</f>
        <v>0.89166892198562797</v>
      </c>
      <c r="FC204" s="418">
        <f>'[27]EDE''s'!FI206</f>
        <v>0.88783454269161666</v>
      </c>
      <c r="FD204" s="418">
        <f>'[27]EDE''s'!FJ206</f>
        <v>0.89730958904109615</v>
      </c>
      <c r="FE204" s="418">
        <f>'[27]EDE''s'!FK206</f>
        <v>0.91316978299677432</v>
      </c>
      <c r="FF204" s="418">
        <f>'EDE''s'!C204</f>
        <v>0.9674932815362266</v>
      </c>
      <c r="FG204" s="483"/>
      <c r="FH204" s="483"/>
      <c r="FI204" s="483"/>
      <c r="FJ204" s="483"/>
      <c r="FK204" s="483"/>
      <c r="FL204" s="483"/>
      <c r="FM204" s="483"/>
      <c r="FN204" s="483"/>
      <c r="FO204" s="483"/>
    </row>
    <row r="205" spans="1:171" ht="12.75" x14ac:dyDescent="0.2">
      <c r="A205" s="48"/>
      <c r="B205" s="23" t="s">
        <v>50</v>
      </c>
      <c r="C205" s="338">
        <f>'[27]EDE''s'!C207</f>
        <v>0.95447823336323301</v>
      </c>
      <c r="D205" s="338">
        <f>'[27]EDE''s'!D207</f>
        <v>0.84153183360496586</v>
      </c>
      <c r="E205" s="421">
        <f>'[27]EDE''s'!E207</f>
        <v>11.294639975826716</v>
      </c>
      <c r="F205" s="338">
        <f>'[27]EDE''s'!F207</f>
        <v>0.13421524325993206</v>
      </c>
      <c r="G205" s="337"/>
      <c r="H205" s="338">
        <f>'[27]EDE''s'!H207</f>
        <v>0.86058627237166341</v>
      </c>
      <c r="I205" s="421">
        <f>'[27]EDE''s'!I207</f>
        <v>-1.9054438766697546</v>
      </c>
      <c r="J205" s="338">
        <f>'[27]EDE''s'!J207</f>
        <v>-2.2141230203668018E-2</v>
      </c>
      <c r="L205" s="25">
        <f>'[27]EDE''s'!L207</f>
        <v>0.75800517245560861</v>
      </c>
      <c r="M205" s="25">
        <f>'[27]EDE''s'!M207</f>
        <v>0.74834168421019065</v>
      </c>
      <c r="N205" s="25">
        <f>'[27]EDE''s'!N207</f>
        <v>0.76242835747205129</v>
      </c>
      <c r="O205" s="25">
        <f>'[27]EDE''s'!O207</f>
        <v>0.75649837168060818</v>
      </c>
      <c r="P205" s="25">
        <f>'[27]EDE''s'!P207</f>
        <v>0.7522665384790711</v>
      </c>
      <c r="Q205" s="25">
        <f>'[27]EDE''s'!Q207</f>
        <v>0.77157740271019959</v>
      </c>
      <c r="R205" s="25">
        <f>'[27]EDE''s'!R207</f>
        <v>0.74905896382817927</v>
      </c>
      <c r="S205" s="25">
        <f>'[27]EDE''s'!S207</f>
        <v>0.77269805996653007</v>
      </c>
      <c r="T205" s="25">
        <f>'[27]EDE''s'!T207</f>
        <v>0.75571027782476374</v>
      </c>
      <c r="U205" s="25">
        <f>'[27]EDE''s'!U207</f>
        <v>0.77202552728806051</v>
      </c>
      <c r="V205" s="25">
        <f>'[27]EDE''s'!V207</f>
        <v>0.75062275117630783</v>
      </c>
      <c r="W205" s="25">
        <f>'[27]EDE''s'!W207</f>
        <v>0.82403552595059681</v>
      </c>
      <c r="X205" s="25">
        <f>'[27]EDE''s'!X207</f>
        <v>0.81786190760653177</v>
      </c>
      <c r="Y205" s="25">
        <f>'[27]EDE''s'!Y207</f>
        <v>0.77701831501831509</v>
      </c>
      <c r="Z205" s="25">
        <f>'[27]EDE''s'!Z207</f>
        <v>0.81806518151815188</v>
      </c>
      <c r="AA205" s="25">
        <f>'[27]EDE''s'!AA207</f>
        <v>0.84334447194719464</v>
      </c>
      <c r="AB205" s="25">
        <f>'[27]EDE''s'!AB207</f>
        <v>0.84221160589060373</v>
      </c>
      <c r="AC205" s="25">
        <f>'[27]EDE''s'!AC207</f>
        <v>0.8377162309368188</v>
      </c>
      <c r="AD205" s="25">
        <f>'[27]EDE''s'!AD207</f>
        <v>0.8340701431834644</v>
      </c>
      <c r="AE205" s="25">
        <f>'[27]EDE''s'!AE207</f>
        <v>0.83971607053317721</v>
      </c>
      <c r="AF205" s="25">
        <f>'[27]EDE''s'!AF207</f>
        <v>0.82818408065425786</v>
      </c>
      <c r="AG205" s="25">
        <f>'[27]EDE''s'!AG207</f>
        <v>0.82347726535905341</v>
      </c>
      <c r="AH205" s="25">
        <f>'[27]EDE''s'!AH207</f>
        <v>0.81270976517754823</v>
      </c>
      <c r="AI205" s="25">
        <f>'[27]EDE''s'!AI207</f>
        <v>0.82628477995787553</v>
      </c>
      <c r="AJ205" s="25">
        <f>'[27]EDE''s'!AJ207</f>
        <v>0.8138411522296819</v>
      </c>
      <c r="AK205" s="25">
        <f>'[27]EDE''s'!AK207</f>
        <v>0.79855020244138242</v>
      </c>
      <c r="AL205" s="25">
        <f>'[27]EDE''s'!AL207</f>
        <v>0.79779220155804298</v>
      </c>
      <c r="AM205" s="25">
        <f>'[27]EDE''s'!AM207</f>
        <v>0.79886996882086125</v>
      </c>
      <c r="AN205" s="25">
        <f>'[27]EDE''s'!AN207</f>
        <v>0.80831484362207273</v>
      </c>
      <c r="AO205" s="25">
        <f>'[27]EDE''s'!AO207</f>
        <v>0.82352749999999986</v>
      </c>
      <c r="AP205" s="25">
        <f>'[27]EDE''s'!AP207</f>
        <v>0.8084732</v>
      </c>
      <c r="AQ205" s="25">
        <f>'[27]EDE''s'!AQ207</f>
        <v>0.81362579999999995</v>
      </c>
      <c r="AR205" s="25">
        <f>'[27]EDE''s'!AR207</f>
        <v>0.80231349206349201</v>
      </c>
      <c r="AS205" s="25">
        <f>'[27]EDE''s'!AS207</f>
        <v>0.79700000000000004</v>
      </c>
      <c r="AT205" s="25">
        <f>'[27]EDE''s'!AT207</f>
        <v>0.78737717717717748</v>
      </c>
      <c r="AU205" s="25">
        <f>'[27]EDE''s'!AU207</f>
        <v>0.80200000000000005</v>
      </c>
      <c r="AV205" s="25">
        <f>'[27]EDE''s'!AV207</f>
        <v>0.80700000000000005</v>
      </c>
      <c r="AW205" s="25">
        <f>'[27]EDE''s'!AW207</f>
        <v>0.79200000000000004</v>
      </c>
      <c r="AX205" s="25">
        <f>'[27]EDE''s'!AX207</f>
        <v>0.83199999999999996</v>
      </c>
      <c r="AY205" s="25">
        <f>'[27]EDE''s'!AY207</f>
        <v>0.83199999999999996</v>
      </c>
      <c r="AZ205" s="25">
        <f>'[27]EDE''s'!AZ207</f>
        <v>0.873</v>
      </c>
      <c r="BA205" s="25">
        <f>'[27]EDE''s'!BA207</f>
        <v>0.84399999999999997</v>
      </c>
      <c r="BB205" s="25">
        <f>'[27]EDE''s'!BB207</f>
        <v>0.81499999999999995</v>
      </c>
      <c r="BC205" s="25">
        <f>'[27]EDE''s'!BC207</f>
        <v>0.82</v>
      </c>
      <c r="BD205" s="25">
        <f>'[27]EDE''s'!BD207</f>
        <v>0.83</v>
      </c>
      <c r="BE205" s="25">
        <f>'[27]EDE''s'!BE207</f>
        <v>0.81</v>
      </c>
      <c r="BF205" s="25">
        <f>'[27]EDE''s'!BF207</f>
        <v>0.8</v>
      </c>
      <c r="BG205" s="25">
        <f>'[27]EDE''s'!BG207</f>
        <v>0.8</v>
      </c>
      <c r="BH205" s="25">
        <f>'[27]EDE''s'!BH207</f>
        <v>0.80599999999999994</v>
      </c>
      <c r="BI205" s="25">
        <f>'[27]EDE''s'!BI207</f>
        <v>0.83400000000000007</v>
      </c>
      <c r="BJ205" s="25">
        <f>'[27]EDE''s'!BJ207</f>
        <v>0.81900000000000006</v>
      </c>
      <c r="BK205" s="25">
        <f>'[27]EDE''s'!BK207</f>
        <v>0.84900000000000009</v>
      </c>
      <c r="BL205" s="25">
        <f>'[27]EDE''s'!BL207</f>
        <v>0.80400000000000005</v>
      </c>
      <c r="BM205" s="25">
        <f>'[27]EDE''s'!BM207</f>
        <v>0.79599999999999993</v>
      </c>
      <c r="BN205" s="25">
        <f>'[27]EDE''s'!BN207</f>
        <v>0.80599999999999994</v>
      </c>
      <c r="BO205" s="25">
        <f>'[27]EDE''s'!BO207</f>
        <v>0.80949527310924396</v>
      </c>
      <c r="BP205" s="25">
        <f>'[27]EDE''s'!BP207</f>
        <v>0.80643724834263797</v>
      </c>
      <c r="BQ205" s="25">
        <f>'[27]EDE''s'!BQ207</f>
        <v>0.80781588833400797</v>
      </c>
      <c r="BR205" s="25">
        <f>'[27]EDE''s'!BR207</f>
        <v>0.81564544247986703</v>
      </c>
      <c r="BS205" s="25">
        <f>'[27]EDE''s'!BS207</f>
        <v>0.81897365816349399</v>
      </c>
      <c r="BT205" s="25">
        <f>'[27]EDE''s'!BT207</f>
        <v>0.81574439964157763</v>
      </c>
      <c r="BU205" s="25">
        <f>'[27]EDE''s'!BU207</f>
        <v>0.78393191964285736</v>
      </c>
      <c r="BV205" s="25">
        <f>'[27]EDE''s'!BV207</f>
        <v>0.81331642025089679</v>
      </c>
      <c r="BW205" s="25">
        <f>'[27]EDE''s'!BW207</f>
        <v>0.82024714220393191</v>
      </c>
      <c r="BX205" s="25">
        <f>'[27]EDE''s'!BX207</f>
        <v>0.81371627800640212</v>
      </c>
      <c r="BY205" s="25">
        <f>'[27]EDE''s'!BY207</f>
        <v>0.82584705075445897</v>
      </c>
      <c r="BZ205" s="25">
        <f>'[27]EDE''s'!BZ207</f>
        <v>0.81434047277001398</v>
      </c>
      <c r="CA205" s="25">
        <f>'[27]EDE''s'!CA207</f>
        <v>0.81423083593479006</v>
      </c>
      <c r="CB205" s="25">
        <f>'[27]EDE''s'!CB207</f>
        <v>0.8320873930217253</v>
      </c>
      <c r="CC205" s="25">
        <f>'[27]EDE''s'!CC207</f>
        <v>0.82315911447825774</v>
      </c>
      <c r="CD205" s="25">
        <f>'[27]EDE''s'!CD207</f>
        <v>0.83433837365591401</v>
      </c>
      <c r="CE205" s="25">
        <f>'[27]EDE''s'!CE207</f>
        <v>0.84491380506417002</v>
      </c>
      <c r="CF205" s="25">
        <f>'[27]EDE''s'!CF207</f>
        <v>0.84103093565730203</v>
      </c>
      <c r="CG205" s="25">
        <f>'[27]EDE''s'!CG207</f>
        <v>0.84662666926812402</v>
      </c>
      <c r="CH205" s="25">
        <f>'[27]EDE''s'!CH207</f>
        <v>0.82773152965660801</v>
      </c>
      <c r="CI205" s="25">
        <f>'[27]EDE''s'!CI207</f>
        <v>0.83040210843373397</v>
      </c>
      <c r="CJ205" s="25">
        <f>'[27]EDE''s'!CJ207</f>
        <v>0.81253033639936201</v>
      </c>
      <c r="CK205" s="25">
        <f>'[27]EDE''s'!CK207</f>
        <v>0.82775356983489501</v>
      </c>
      <c r="CL205" s="25">
        <f>'[27]EDE''s'!CL207</f>
        <v>0.82356200488933029</v>
      </c>
      <c r="CM205" s="25">
        <f>'[27]EDE''s'!CM207</f>
        <v>0.83913446131140701</v>
      </c>
      <c r="CN205" s="25">
        <f>'[27]EDE''s'!CN207</f>
        <v>0.83015001201187744</v>
      </c>
      <c r="CO205" s="25">
        <f>'[27]EDE''s'!CO207</f>
        <v>0.82199036295635197</v>
      </c>
      <c r="CP205" s="25">
        <f>'[27]EDE''s'!CP207</f>
        <v>0.82321743999999997</v>
      </c>
      <c r="CQ205" s="25">
        <f>'[27]EDE''s'!CQ207</f>
        <v>0.8429174450948651</v>
      </c>
      <c r="CR205" s="350">
        <f>'[27]EDE''s'!CR207</f>
        <v>0.84449915929754704</v>
      </c>
      <c r="CS205" s="350">
        <f>'[27]EDE''s'!CS207</f>
        <v>0.84117645439732303</v>
      </c>
      <c r="CT205" s="418">
        <f>'[27]EDE''s'!CT207</f>
        <v>0.83846077200863112</v>
      </c>
      <c r="CU205" s="418">
        <f>'[27]EDE''s'!CU207</f>
        <v>0.86767848020434246</v>
      </c>
      <c r="CV205" s="418">
        <f>'[27]EDE''s'!CV207</f>
        <v>0.90723102830305313</v>
      </c>
      <c r="CW205" s="418">
        <f>'[27]EDE''s'!CW207</f>
        <v>0.83628198169433798</v>
      </c>
      <c r="CX205" s="418">
        <f>'[27]EDE''s'!CX207</f>
        <v>0.84626724137930998</v>
      </c>
      <c r="CY205" s="418">
        <f>'[27]EDE''s'!CY207</f>
        <v>0.84840692848020505</v>
      </c>
      <c r="CZ205" s="418">
        <f>'[27]EDE''s'!CZ207</f>
        <v>0.84299496855346012</v>
      </c>
      <c r="DA205" s="418">
        <f>'[27]EDE''s'!DA207</f>
        <v>0.93354336579427899</v>
      </c>
      <c r="DB205" s="418">
        <f>'[27]EDE''s'!DB207</f>
        <v>0.94814879454926593</v>
      </c>
      <c r="DC205" s="418">
        <f>'[27]EDE''s'!DC207</f>
        <v>0.89159999999999995</v>
      </c>
      <c r="DD205" s="418">
        <f>'[27]EDE''s'!DD207</f>
        <v>0.87395</v>
      </c>
      <c r="DE205" s="418">
        <f>'[27]EDE''s'!DE207</f>
        <v>0.87890000000000001</v>
      </c>
      <c r="DF205" s="418">
        <f>'[27]EDE''s'!DF207</f>
        <v>0.85361267166042398</v>
      </c>
      <c r="DG205" s="418">
        <f>'[27]EDE''s'!DG207</f>
        <v>0.85159644021721304</v>
      </c>
      <c r="DH205" s="418">
        <f>'[27]EDE''s'!DH207</f>
        <v>0.83947688069003301</v>
      </c>
      <c r="DI205" s="418">
        <f>'[27]EDE''s'!DI207</f>
        <v>0.85911872091157204</v>
      </c>
      <c r="DJ205" s="418">
        <f>'[27]EDE''s'!DJ207</f>
        <v>0.83566136053603002</v>
      </c>
      <c r="DK205" s="418">
        <f>'[27]EDE''s'!DK207</f>
        <v>0.81189999999999996</v>
      </c>
      <c r="DL205" s="418">
        <f>'[27]EDE''s'!DL207</f>
        <v>0.85338358610175002</v>
      </c>
      <c r="DM205" s="418">
        <f>'[27]EDE''s'!DM207</f>
        <v>0.83949170812603602</v>
      </c>
      <c r="DN205" s="418">
        <f>'[27]EDE''s'!DN207</f>
        <v>0.83695569029850703</v>
      </c>
      <c r="DO205" s="418">
        <f>'[27]EDE''s'!DO207</f>
        <v>0.85873897160187496</v>
      </c>
      <c r="DP205" s="418">
        <f>'[27]EDE''s'!DP207</f>
        <v>0.86393408562763507</v>
      </c>
      <c r="DQ205" s="418">
        <f>'[27]EDE''s'!DQ207</f>
        <v>0.86713808497536993</v>
      </c>
      <c r="DR205" s="418">
        <f>'[27]EDE''s'!DR207</f>
        <v>0.86041346866889201</v>
      </c>
      <c r="DS205" s="418">
        <f>'[27]EDE''s'!DS207</f>
        <v>0.86056920580374197</v>
      </c>
      <c r="DT205" s="418">
        <f>'[27]EDE''s'!DT207</f>
        <v>0.85699999999999998</v>
      </c>
      <c r="DU205" s="418">
        <f>'[27]EDE''s'!DU207</f>
        <v>0.85446278915434104</v>
      </c>
      <c r="DV205" s="418">
        <f>'[27]EDE''s'!DV207</f>
        <v>0.84389999999999998</v>
      </c>
      <c r="DW205" s="418">
        <f>'[27]EDE''s'!DW207</f>
        <v>0.84680000000000011</v>
      </c>
      <c r="DX205" s="418">
        <f>'[27]EDE''s'!DX207</f>
        <v>0.83900000000000008</v>
      </c>
      <c r="DY205" s="418">
        <f>'[27]EDE''s'!DY207</f>
        <v>0.84923079178885597</v>
      </c>
      <c r="DZ205" s="418">
        <f>'[27]EDE''s'!DZ207</f>
        <v>0.83844447023026802</v>
      </c>
      <c r="EA205" s="418">
        <f>'[27]EDE''s'!EA207</f>
        <v>0.854082878858204</v>
      </c>
      <c r="EB205" s="418">
        <f>'[27]EDE''s'!EB207</f>
        <v>0.85780000000000001</v>
      </c>
      <c r="EC205" s="418">
        <f>'[27]EDE''s'!EC207</f>
        <v>0.81905900482969007</v>
      </c>
      <c r="ED205" s="418">
        <f>'[27]EDE''s'!ED207</f>
        <v>0.84817365781374709</v>
      </c>
      <c r="EE205" s="418">
        <f>'[27]EDE''s'!EE207</f>
        <v>0.85479470946211189</v>
      </c>
      <c r="EF205" s="418">
        <f>'[27]EDE''s'!EF207</f>
        <v>0.84105470095281798</v>
      </c>
      <c r="EG205" s="418">
        <f>'[27]EDE''s'!EG207</f>
        <v>0.82830892857142813</v>
      </c>
      <c r="EH205" s="418">
        <f>'[27]EDE''s'!EH207</f>
        <v>0.84698781743308194</v>
      </c>
      <c r="EI205" s="418">
        <f>'[27]EDE''s'!EI207</f>
        <v>0.84772687409441005</v>
      </c>
      <c r="EJ205" s="418">
        <f>'[27]EDE''s'!EJ207</f>
        <v>0.88712480299448404</v>
      </c>
      <c r="EK205" s="418">
        <f>'[27]EDE''s'!EK207</f>
        <v>0.889400118203309</v>
      </c>
      <c r="EL205" s="418">
        <f>'[27]EDE''s'!EL207</f>
        <v>0.84980378250591004</v>
      </c>
      <c r="EM205" s="418">
        <f>'[27]EDE''s'!EM207</f>
        <v>0.87823786997986308</v>
      </c>
      <c r="EN205" s="418">
        <f>'[27]EDE''s'!EN207</f>
        <v>0.90834330711653299</v>
      </c>
      <c r="EO205" s="418">
        <f>'[27]EDE''s'!EO207</f>
        <v>0.9153</v>
      </c>
      <c r="EP205" s="418">
        <f>'[27]EDE''s'!EP207</f>
        <v>0.96941608518264399</v>
      </c>
      <c r="EQ205" s="418">
        <f>'[27]EDE''s'!EQ207</f>
        <v>0.98505240346729694</v>
      </c>
      <c r="ER205" s="418">
        <f>'[27]EDE''s'!ER207</f>
        <v>0.97909999999999997</v>
      </c>
      <c r="ES205" s="418">
        <f>'[27]EDE''s'!ES207</f>
        <v>0.96965760441292403</v>
      </c>
      <c r="ET205" s="469"/>
      <c r="EU205" s="25">
        <f>'[27]EDE''s'!FA207</f>
        <v>0.76443905275351398</v>
      </c>
      <c r="EV205" s="25">
        <f>'[27]EDE''s'!FB207</f>
        <v>0.82505498481524941</v>
      </c>
      <c r="EW205" s="25">
        <f>'[27]EDE''s'!FC207</f>
        <v>0.80430712815939243</v>
      </c>
      <c r="EX205" s="25">
        <f>'[27]EDE''s'!FD207</f>
        <v>0.82125000000000015</v>
      </c>
      <c r="EY205" s="25">
        <f>'[27]EDE''s'!FE207</f>
        <v>0.81436395920243765</v>
      </c>
      <c r="EZ205" s="25">
        <f>'[27]EDE''s'!FF207</f>
        <v>0.81965610045208293</v>
      </c>
      <c r="FA205" s="25">
        <f>'[27]EDE''s'!FG207</f>
        <v>0.83058723962615488</v>
      </c>
      <c r="FB205" s="418">
        <f>'[27]EDE''s'!FH207</f>
        <v>0.87052409788847962</v>
      </c>
      <c r="FC205" s="418">
        <f>'[27]EDE''s'!FI207</f>
        <v>0.84939883584528675</v>
      </c>
      <c r="FD205" s="418">
        <f>'[27]EDE''s'!FJ207</f>
        <v>0.852914647925609</v>
      </c>
      <c r="FE205" s="418">
        <f>'[27]EDE''s'!FK207</f>
        <v>0.85403935557007105</v>
      </c>
      <c r="FF205" s="418">
        <f>'EDE''s'!C205</f>
        <v>0.95447823336323301</v>
      </c>
      <c r="FG205" s="483"/>
      <c r="FH205" s="483"/>
      <c r="FI205" s="483"/>
      <c r="FJ205" s="483"/>
      <c r="FK205" s="483"/>
      <c r="FL205" s="483"/>
      <c r="FM205" s="483"/>
      <c r="FN205" s="483"/>
      <c r="FO205" s="483"/>
    </row>
    <row r="206" spans="1:171" ht="15" x14ac:dyDescent="0.25">
      <c r="A206" s="48"/>
      <c r="B206" s="26"/>
      <c r="C206" s="334"/>
      <c r="D206" s="334"/>
      <c r="E206" s="334"/>
      <c r="F206" s="334"/>
      <c r="G206" s="334"/>
      <c r="H206" s="334"/>
      <c r="I206" s="334"/>
      <c r="J206" s="334"/>
      <c r="CR206" s="347"/>
      <c r="CS206" s="347"/>
      <c r="CT206" s="388"/>
      <c r="CU206" s="388"/>
      <c r="CV206" s="388"/>
      <c r="CW206" s="388"/>
      <c r="CX206" s="388"/>
      <c r="CY206" s="388"/>
      <c r="CZ206" s="388"/>
      <c r="DA206" s="388"/>
      <c r="DB206" s="388"/>
      <c r="DC206" s="388"/>
      <c r="DD206" s="388"/>
      <c r="DE206" s="388"/>
      <c r="DF206" s="388"/>
      <c r="DG206" s="388"/>
      <c r="DH206" s="388"/>
      <c r="DI206" s="388"/>
      <c r="DJ206" s="388"/>
      <c r="DK206" s="388"/>
      <c r="DL206" s="388"/>
      <c r="DM206" s="388"/>
      <c r="DN206" s="388"/>
      <c r="DO206" s="388"/>
      <c r="DP206" s="388"/>
      <c r="DQ206" s="388"/>
      <c r="DR206" s="388"/>
      <c r="DS206" s="388"/>
      <c r="DT206" s="388"/>
      <c r="DU206" s="388"/>
      <c r="DV206" s="388"/>
      <c r="DW206" s="388"/>
      <c r="DX206" s="388"/>
      <c r="DY206" s="388"/>
      <c r="DZ206" s="388"/>
      <c r="EA206" s="388"/>
      <c r="EB206" s="388"/>
      <c r="EC206" s="388"/>
      <c r="ED206" s="388"/>
      <c r="EE206" s="388"/>
      <c r="EF206" s="388"/>
      <c r="EG206" s="388"/>
      <c r="EH206" s="388"/>
      <c r="EI206" s="388"/>
      <c r="EJ206" s="388"/>
      <c r="EK206" s="388"/>
      <c r="EL206" s="388"/>
      <c r="EM206" s="388"/>
      <c r="EN206" s="388"/>
      <c r="EO206" s="388"/>
      <c r="EP206" s="526"/>
      <c r="EQ206" s="526"/>
      <c r="ER206" s="526"/>
      <c r="ES206" s="526"/>
      <c r="ET206" s="469"/>
      <c r="FB206" s="358"/>
      <c r="FC206" s="415"/>
      <c r="FF206" s="539"/>
      <c r="FG206" s="483"/>
      <c r="FH206" s="483"/>
      <c r="FI206" s="483"/>
      <c r="FJ206" s="483"/>
      <c r="FK206" s="483"/>
      <c r="FL206" s="483"/>
      <c r="FM206" s="483"/>
      <c r="FN206" s="483"/>
      <c r="FO206" s="483"/>
    </row>
    <row r="207" spans="1:171" ht="12.75" x14ac:dyDescent="0.2">
      <c r="A207" s="48"/>
      <c r="B207" s="44" t="s">
        <v>89</v>
      </c>
      <c r="C207" s="344">
        <f>'[27]EDE''s'!C209</f>
        <v>8757.1666666666661</v>
      </c>
      <c r="D207" s="344">
        <f>'[27]EDE''s'!D209</f>
        <v>8589.8333333333339</v>
      </c>
      <c r="E207" s="344">
        <f>'[27]EDE''s'!E209</f>
        <v>167.33333333333212</v>
      </c>
      <c r="F207" s="342">
        <f>'[27]EDE''s'!F209</f>
        <v>1.9480393488426097E-2</v>
      </c>
      <c r="G207" s="340"/>
      <c r="H207" s="344">
        <f>'[27]EDE''s'!H209</f>
        <v>8196.3333333333339</v>
      </c>
      <c r="I207" s="344">
        <f>'[27]EDE''s'!I209</f>
        <v>393.5</v>
      </c>
      <c r="J207" s="342">
        <f>'[27]EDE''s'!J209</f>
        <v>4.8009272438895439E-2</v>
      </c>
      <c r="L207" s="51">
        <f>'[27]EDE''s'!L209</f>
        <v>5532</v>
      </c>
      <c r="M207" s="51">
        <f>'[27]EDE''s'!M209</f>
        <v>5520</v>
      </c>
      <c r="N207" s="51">
        <f>'[27]EDE''s'!N209</f>
        <v>5490</v>
      </c>
      <c r="O207" s="51">
        <f>'[27]EDE''s'!O209</f>
        <v>5528</v>
      </c>
      <c r="P207" s="51">
        <f>'[27]EDE''s'!P209</f>
        <v>5532</v>
      </c>
      <c r="Q207" s="51">
        <f>'[27]EDE''s'!Q209</f>
        <v>5557</v>
      </c>
      <c r="R207" s="51">
        <f>'[27]EDE''s'!R209</f>
        <v>5554</v>
      </c>
      <c r="S207" s="51">
        <f>'[27]EDE''s'!S209</f>
        <v>5559</v>
      </c>
      <c r="T207" s="51">
        <f>'[27]EDE''s'!T209</f>
        <v>5367</v>
      </c>
      <c r="U207" s="51">
        <f>'[27]EDE''s'!U209</f>
        <v>5356</v>
      </c>
      <c r="V207" s="51">
        <f>'[27]EDE''s'!V209</f>
        <v>5371</v>
      </c>
      <c r="W207" s="51">
        <f>'[27]EDE''s'!W209</f>
        <v>5378</v>
      </c>
      <c r="X207" s="51">
        <f>'[27]EDE''s'!X209</f>
        <v>5415</v>
      </c>
      <c r="Y207" s="51">
        <f>'[27]EDE''s'!Y209</f>
        <v>5437</v>
      </c>
      <c r="Z207" s="51">
        <f>'[27]EDE''s'!Z209</f>
        <v>5684</v>
      </c>
      <c r="AA207" s="51">
        <f>'[27]EDE''s'!AA209</f>
        <v>5749</v>
      </c>
      <c r="AB207" s="51">
        <f>'[27]EDE''s'!AB209</f>
        <v>5856</v>
      </c>
      <c r="AC207" s="51">
        <f>'[27]EDE''s'!AC209</f>
        <v>5829</v>
      </c>
      <c r="AD207" s="51">
        <f>'[27]EDE''s'!AD209</f>
        <v>5924</v>
      </c>
      <c r="AE207" s="51">
        <f>'[27]EDE''s'!AE209</f>
        <v>6080</v>
      </c>
      <c r="AF207" s="51">
        <f>'[27]EDE''s'!AF209</f>
        <v>5881</v>
      </c>
      <c r="AG207" s="51">
        <f>'[27]EDE''s'!AG209</f>
        <v>5624</v>
      </c>
      <c r="AH207" s="51">
        <f>'[27]EDE''s'!AH209</f>
        <v>5065</v>
      </c>
      <c r="AI207" s="51">
        <f>'[27]EDE''s'!AI209</f>
        <v>5047</v>
      </c>
      <c r="AJ207" s="51">
        <f>'[27]EDE''s'!AJ209</f>
        <v>5225</v>
      </c>
      <c r="AK207" s="51">
        <f>'[27]EDE''s'!AK209</f>
        <v>5280</v>
      </c>
      <c r="AL207" s="51">
        <f>'[27]EDE''s'!AL209</f>
        <v>5234</v>
      </c>
      <c r="AM207" s="51">
        <f>'[27]EDE''s'!AM209</f>
        <v>5323</v>
      </c>
      <c r="AN207" s="51">
        <f>'[27]EDE''s'!AN209</f>
        <v>5452</v>
      </c>
      <c r="AO207" s="51">
        <f>'[27]EDE''s'!AO209</f>
        <v>5533</v>
      </c>
      <c r="AP207" s="51">
        <f>'[27]EDE''s'!AP209</f>
        <v>5661</v>
      </c>
      <c r="AQ207" s="51">
        <f>'[27]EDE''s'!AQ209</f>
        <v>5813</v>
      </c>
      <c r="AR207" s="51">
        <f>'[27]EDE''s'!AR209</f>
        <v>5845</v>
      </c>
      <c r="AS207" s="51">
        <f>'[27]EDE''s'!AS209</f>
        <v>5912</v>
      </c>
      <c r="AT207" s="51">
        <f>'[27]EDE''s'!AT209</f>
        <v>6043</v>
      </c>
      <c r="AU207" s="51">
        <f>'[27]EDE''s'!AU209</f>
        <v>6120</v>
      </c>
      <c r="AV207" s="51">
        <f>'[27]EDE''s'!AV209</f>
        <v>6175</v>
      </c>
      <c r="AW207" s="51">
        <f>'[27]EDE''s'!AW209</f>
        <v>6141</v>
      </c>
      <c r="AX207" s="51">
        <f>'[27]EDE''s'!AX209</f>
        <v>6141</v>
      </c>
      <c r="AY207" s="51">
        <f>'[27]EDE''s'!AY209</f>
        <v>6168</v>
      </c>
      <c r="AZ207" s="51">
        <f>'[27]EDE''s'!AZ209</f>
        <v>6196</v>
      </c>
      <c r="BA207" s="51">
        <f>'[27]EDE''s'!BA209</f>
        <v>6479</v>
      </c>
      <c r="BB207" s="51">
        <f>'[27]EDE''s'!BB209</f>
        <v>6428</v>
      </c>
      <c r="BC207" s="51">
        <f>'[27]EDE''s'!BC209</f>
        <v>6446</v>
      </c>
      <c r="BD207" s="51">
        <f>'[27]EDE''s'!BD209</f>
        <v>6328</v>
      </c>
      <c r="BE207" s="51">
        <f>'[27]EDE''s'!BE209</f>
        <v>6301</v>
      </c>
      <c r="BF207" s="51">
        <f>'[27]EDE''s'!BF209</f>
        <v>6362</v>
      </c>
      <c r="BG207" s="51">
        <f>'[27]EDE''s'!BG209</f>
        <v>6447</v>
      </c>
      <c r="BH207" s="51">
        <f>'[27]EDE''s'!BH209</f>
        <v>6552</v>
      </c>
      <c r="BI207" s="51">
        <f>'[27]EDE''s'!BI209</f>
        <v>6594</v>
      </c>
      <c r="BJ207" s="51">
        <f>'[27]EDE''s'!BJ209</f>
        <v>6611</v>
      </c>
      <c r="BK207" s="51">
        <f>'[27]EDE''s'!BK209</f>
        <v>6693</v>
      </c>
      <c r="BL207" s="51">
        <f>'[27]EDE''s'!BL209</f>
        <v>6724</v>
      </c>
      <c r="BM207" s="51">
        <f>'[27]EDE''s'!BM209</f>
        <v>6789</v>
      </c>
      <c r="BN207" s="51">
        <f>'[27]EDE''s'!BN209</f>
        <v>6835</v>
      </c>
      <c r="BO207" s="51">
        <f>'[27]EDE''s'!BO209</f>
        <v>6826</v>
      </c>
      <c r="BP207" s="51">
        <f>'[27]EDE''s'!BP209</f>
        <v>6904</v>
      </c>
      <c r="BQ207" s="51">
        <f>'[27]EDE''s'!BQ209</f>
        <v>6964</v>
      </c>
      <c r="BR207" s="51">
        <f>'[27]EDE''s'!BR209</f>
        <v>6962</v>
      </c>
      <c r="BS207" s="51">
        <f>'[27]EDE''s'!BS209</f>
        <v>6974</v>
      </c>
      <c r="BT207" s="51">
        <f>'[27]EDE''s'!BT209</f>
        <v>6992</v>
      </c>
      <c r="BU207" s="51">
        <f>'[27]EDE''s'!BU209</f>
        <v>6993</v>
      </c>
      <c r="BV207" s="51">
        <f>'[27]EDE''s'!BV209</f>
        <v>7022</v>
      </c>
      <c r="BW207" s="51">
        <f>'[27]EDE''s'!BW209</f>
        <v>7071</v>
      </c>
      <c r="BX207" s="51">
        <f>'[27]EDE''s'!BX209</f>
        <v>7136</v>
      </c>
      <c r="BY207" s="51">
        <f>'[27]EDE''s'!BY209</f>
        <v>7189</v>
      </c>
      <c r="BZ207" s="51">
        <f>'[27]EDE''s'!BZ209</f>
        <v>7247</v>
      </c>
      <c r="CA207" s="51">
        <f>'[27]EDE''s'!CA209</f>
        <v>7328</v>
      </c>
      <c r="CB207" s="51">
        <f>'[27]EDE''s'!CB209</f>
        <v>7365</v>
      </c>
      <c r="CC207" s="51">
        <f>'[27]EDE''s'!CC209</f>
        <v>7391</v>
      </c>
      <c r="CD207" s="51">
        <f>'[27]EDE''s'!CD209</f>
        <v>7511</v>
      </c>
      <c r="CE207" s="51">
        <f>'[27]EDE''s'!CE209</f>
        <v>7549</v>
      </c>
      <c r="CF207" s="51">
        <f>'[27]EDE''s'!CF209</f>
        <v>7552</v>
      </c>
      <c r="CG207" s="51">
        <f>'[27]EDE''s'!CG209</f>
        <v>7637</v>
      </c>
      <c r="CH207" s="51">
        <f>'[27]EDE''s'!CH209</f>
        <v>7661</v>
      </c>
      <c r="CI207" s="51">
        <f>'[27]EDE''s'!CI209</f>
        <v>7718</v>
      </c>
      <c r="CJ207" s="51">
        <f>'[27]EDE''s'!CJ209</f>
        <v>7751</v>
      </c>
      <c r="CK207" s="51">
        <f>'[27]EDE''s'!CK209</f>
        <v>7776</v>
      </c>
      <c r="CL207" s="51">
        <f>'[27]EDE''s'!CL209</f>
        <v>7768</v>
      </c>
      <c r="CM207" s="51">
        <f>'[27]EDE''s'!CM209</f>
        <v>7795</v>
      </c>
      <c r="CN207" s="51">
        <f>'[27]EDE''s'!CN209</f>
        <v>7794</v>
      </c>
      <c r="CO207" s="51">
        <f>'[27]EDE''s'!CO209</f>
        <v>7789</v>
      </c>
      <c r="CP207" s="51">
        <f>'[27]EDE''s'!CP209</f>
        <v>7803</v>
      </c>
      <c r="CQ207" s="51">
        <f>'[27]EDE''s'!CQ209</f>
        <v>7828</v>
      </c>
      <c r="CR207" s="355">
        <f>'[27]EDE''s'!CR209</f>
        <v>7811</v>
      </c>
      <c r="CS207" s="355">
        <f>'[27]EDE''s'!CS209</f>
        <v>7780</v>
      </c>
      <c r="CT207" s="424">
        <f>'[27]EDE''s'!CT209</f>
        <v>7776</v>
      </c>
      <c r="CU207" s="424">
        <f>'[27]EDE''s'!CU209</f>
        <v>7743</v>
      </c>
      <c r="CV207" s="424">
        <f>'[27]EDE''s'!CV209</f>
        <v>7758</v>
      </c>
      <c r="CW207" s="424">
        <f>'[27]EDE''s'!CW209</f>
        <v>7790</v>
      </c>
      <c r="CX207" s="424">
        <f>'[27]EDE''s'!CX209</f>
        <v>7721</v>
      </c>
      <c r="CY207" s="424">
        <f>'[27]EDE''s'!CY209</f>
        <v>7697</v>
      </c>
      <c r="CZ207" s="424">
        <f>'[27]EDE''s'!CZ209</f>
        <v>7807</v>
      </c>
      <c r="DA207" s="424">
        <f>'[27]EDE''s'!DA209</f>
        <v>8002</v>
      </c>
      <c r="DB207" s="424">
        <f>'[27]EDE''s'!DB209</f>
        <v>8113</v>
      </c>
      <c r="DC207" s="424">
        <f>'[27]EDE''s'!DC209</f>
        <v>8129</v>
      </c>
      <c r="DD207" s="424">
        <f>'[27]EDE''s'!DD209</f>
        <v>8125</v>
      </c>
      <c r="DE207" s="424">
        <f>'[27]EDE''s'!DE209</f>
        <v>8124</v>
      </c>
      <c r="DF207" s="424">
        <f>'[27]EDE''s'!DF209</f>
        <v>8096</v>
      </c>
      <c r="DG207" s="424">
        <f>'[27]EDE''s'!DG209</f>
        <v>8012</v>
      </c>
      <c r="DH207" s="424">
        <f>'[27]EDE''s'!DH209</f>
        <v>8036</v>
      </c>
      <c r="DI207" s="424">
        <f>'[27]EDE''s'!DI209</f>
        <v>8031</v>
      </c>
      <c r="DJ207" s="424">
        <f>'[27]EDE''s'!DJ209</f>
        <v>8036</v>
      </c>
      <c r="DK207" s="424">
        <f>'[27]EDE''s'!DK209</f>
        <v>8007</v>
      </c>
      <c r="DL207" s="424">
        <f>'[27]EDE''s'!DL209</f>
        <v>8047</v>
      </c>
      <c r="DM207" s="424">
        <f>'[27]EDE''s'!DM209</f>
        <v>8094</v>
      </c>
      <c r="DN207" s="424">
        <f>'[27]EDE''s'!DN209</f>
        <v>8158</v>
      </c>
      <c r="DO207" s="424">
        <f>'[27]EDE''s'!DO209</f>
        <v>8183</v>
      </c>
      <c r="DP207" s="424">
        <f>'[27]EDE''s'!DP209</f>
        <v>8168</v>
      </c>
      <c r="DQ207" s="424">
        <f>'[27]EDE''s'!DQ209</f>
        <v>8171</v>
      </c>
      <c r="DR207" s="424">
        <f>'[27]EDE''s'!DR209</f>
        <v>8187</v>
      </c>
      <c r="DS207" s="424">
        <f>'[27]EDE''s'!DS209</f>
        <v>8203</v>
      </c>
      <c r="DT207" s="424">
        <f>'[27]EDE''s'!DT209</f>
        <v>8226</v>
      </c>
      <c r="DU207" s="424">
        <f>'[27]EDE''s'!DU209</f>
        <v>8223</v>
      </c>
      <c r="DV207" s="424">
        <f>'[27]EDE''s'!DV209</f>
        <v>8323</v>
      </c>
      <c r="DW207" s="424">
        <f>'[27]EDE''s'!DW209</f>
        <v>8386</v>
      </c>
      <c r="DX207" s="424">
        <f>'[27]EDE''s'!DX209</f>
        <v>8388</v>
      </c>
      <c r="DY207" s="424">
        <f>'[27]EDE''s'!DY209</f>
        <v>8383</v>
      </c>
      <c r="DZ207" s="424">
        <f>'[27]EDE''s'!DZ209</f>
        <v>8466</v>
      </c>
      <c r="EA207" s="424">
        <f>'[27]EDE''s'!EA209</f>
        <v>8483</v>
      </c>
      <c r="EB207" s="424">
        <f>'[27]EDE''s'!EB209</f>
        <v>8494</v>
      </c>
      <c r="EC207" s="424">
        <f>'[27]EDE''s'!EC209</f>
        <v>8599</v>
      </c>
      <c r="ED207" s="424">
        <f>'[27]EDE''s'!ED209</f>
        <v>8549</v>
      </c>
      <c r="EE207" s="424">
        <f>'[27]EDE''s'!EE209</f>
        <v>8583</v>
      </c>
      <c r="EF207" s="424">
        <f>'[27]EDE''s'!EF209</f>
        <v>8647</v>
      </c>
      <c r="EG207" s="424">
        <f>'[27]EDE''s'!EG209</f>
        <v>8667</v>
      </c>
      <c r="EH207" s="424">
        <f>'[27]EDE''s'!EH209</f>
        <v>8693</v>
      </c>
      <c r="EI207" s="424">
        <f>'[27]EDE''s'!EI209</f>
        <v>8696</v>
      </c>
      <c r="EJ207" s="424">
        <f>'[27]EDE''s'!EJ209</f>
        <v>8719</v>
      </c>
      <c r="EK207" s="424">
        <f>'[27]EDE''s'!EK209</f>
        <v>8706</v>
      </c>
      <c r="EL207" s="424">
        <f>'[27]EDE''s'!EL209</f>
        <v>8713</v>
      </c>
      <c r="EM207" s="424">
        <f>'[27]EDE''s'!EM209</f>
        <v>8740</v>
      </c>
      <c r="EN207" s="424">
        <f>'[27]EDE''s'!EN209</f>
        <v>8756</v>
      </c>
      <c r="EO207" s="424">
        <f>'[27]EDE''s'!EO209</f>
        <v>8763</v>
      </c>
      <c r="EP207" s="424">
        <f>'[27]EDE''s'!EP209</f>
        <v>8759</v>
      </c>
      <c r="EQ207" s="424">
        <f>'[27]EDE''s'!EQ209</f>
        <v>8765</v>
      </c>
      <c r="ER207" s="424">
        <f>'[27]EDE''s'!ER209</f>
        <v>8755</v>
      </c>
      <c r="ES207" s="424">
        <f>'[27]EDE''s'!ES209</f>
        <v>8745</v>
      </c>
      <c r="ET207" s="469"/>
      <c r="EU207" s="51">
        <f>'[27]EDE''s'!FA209</f>
        <v>5478.666666666667</v>
      </c>
      <c r="EV207" s="51">
        <f>'[27]EDE''s'!FB209</f>
        <v>5632.583333333333</v>
      </c>
      <c r="EW207" s="51">
        <f>'[27]EDE''s'!FC209</f>
        <v>5620.083333333333</v>
      </c>
      <c r="EX207" s="51">
        <f>'[27]EDE''s'!FD209</f>
        <v>6301</v>
      </c>
      <c r="EY207" s="51">
        <f>'[27]EDE''s'!FE209</f>
        <v>6785.666666666667</v>
      </c>
      <c r="EZ207" s="51">
        <f>'[27]EDE''s'!FF209</f>
        <v>7232.833333333333</v>
      </c>
      <c r="FA207" s="51">
        <f>'[27]EDE''s'!FG209</f>
        <v>7739.333333333333</v>
      </c>
      <c r="FB207" s="366">
        <f>'[27]EDE''s'!FH209</f>
        <v>7843.916666666667</v>
      </c>
      <c r="FC207" s="424">
        <f>'[27]EDE''s'!FI209</f>
        <v>8079.083333333333</v>
      </c>
      <c r="FD207" s="424">
        <f>'[27]EDE''s'!FJ209</f>
        <v>8300.5833333333339</v>
      </c>
      <c r="FE207" s="424">
        <f>'[27]EDE''s'!FK209</f>
        <v>8650.5</v>
      </c>
      <c r="FF207" s="424">
        <f>'EDE''s'!C207</f>
        <v>8757.1666666666661</v>
      </c>
      <c r="FG207" s="483"/>
      <c r="FH207" s="483"/>
      <c r="FI207" s="483"/>
      <c r="FJ207" s="483"/>
      <c r="FK207" s="483"/>
      <c r="FL207" s="483"/>
      <c r="FM207" s="483"/>
      <c r="FN207" s="483"/>
      <c r="FO207" s="483"/>
    </row>
    <row r="208" spans="1:171" ht="12.75" x14ac:dyDescent="0.2">
      <c r="A208" s="48"/>
      <c r="B208" s="23" t="s">
        <v>48</v>
      </c>
      <c r="C208" s="345">
        <f>'[27]EDE''s'!C210</f>
        <v>2895.8333333333335</v>
      </c>
      <c r="D208" s="345">
        <f>'[27]EDE''s'!D210</f>
        <v>2915.3333333333335</v>
      </c>
      <c r="E208" s="345">
        <f>'[27]EDE''s'!E210</f>
        <v>-19.5</v>
      </c>
      <c r="F208" s="338">
        <f>'[27]EDE''s'!F210</f>
        <v>-6.6887720100617422E-3</v>
      </c>
      <c r="G208" s="337"/>
      <c r="H208" s="345">
        <f>'[27]EDE''s'!H210</f>
        <v>2900.6666666666665</v>
      </c>
      <c r="I208" s="345">
        <f>'[27]EDE''s'!I210</f>
        <v>14.66666666666697</v>
      </c>
      <c r="J208" s="338">
        <f>'[27]EDE''s'!J210</f>
        <v>5.0563088945071149E-3</v>
      </c>
      <c r="L208" s="52">
        <f>'[27]EDE''s'!L210</f>
        <v>2293</v>
      </c>
      <c r="M208" s="52">
        <f>'[27]EDE''s'!M210</f>
        <v>2291</v>
      </c>
      <c r="N208" s="52">
        <f>'[27]EDE''s'!N210</f>
        <v>2308</v>
      </c>
      <c r="O208" s="52">
        <f>'[27]EDE''s'!O210</f>
        <v>2354</v>
      </c>
      <c r="P208" s="52">
        <f>'[27]EDE''s'!P210</f>
        <v>2355</v>
      </c>
      <c r="Q208" s="52">
        <f>'[27]EDE''s'!Q210</f>
        <v>2371</v>
      </c>
      <c r="R208" s="52">
        <f>'[27]EDE''s'!R210</f>
        <v>2363</v>
      </c>
      <c r="S208" s="52">
        <f>'[27]EDE''s'!S210</f>
        <v>2351</v>
      </c>
      <c r="T208" s="52">
        <f>'[27]EDE''s'!T210</f>
        <v>2275</v>
      </c>
      <c r="U208" s="52">
        <f>'[27]EDE''s'!U210</f>
        <v>2235</v>
      </c>
      <c r="V208" s="52">
        <f>'[27]EDE''s'!V210</f>
        <v>2212</v>
      </c>
      <c r="W208" s="52">
        <f>'[27]EDE''s'!W210</f>
        <v>2210</v>
      </c>
      <c r="X208" s="52">
        <f>'[27]EDE''s'!X210</f>
        <v>2205</v>
      </c>
      <c r="Y208" s="52">
        <f>'[27]EDE''s'!Y210</f>
        <v>2193</v>
      </c>
      <c r="Z208" s="52">
        <f>'[27]EDE''s'!Z210</f>
        <v>2308</v>
      </c>
      <c r="AA208" s="52">
        <f>'[27]EDE''s'!AA210</f>
        <v>2211</v>
      </c>
      <c r="AB208" s="52">
        <f>'[27]EDE''s'!AB210</f>
        <v>2228</v>
      </c>
      <c r="AC208" s="52">
        <f>'[27]EDE''s'!AC210</f>
        <v>2169</v>
      </c>
      <c r="AD208" s="52">
        <f>'[27]EDE''s'!AD210</f>
        <v>2205</v>
      </c>
      <c r="AE208" s="52">
        <f>'[27]EDE''s'!AE210</f>
        <v>2214</v>
      </c>
      <c r="AF208" s="52">
        <f>'[27]EDE''s'!AF210</f>
        <v>2227</v>
      </c>
      <c r="AG208" s="52">
        <f>'[27]EDE''s'!AG210</f>
        <v>2020</v>
      </c>
      <c r="AH208" s="52">
        <f>'[27]EDE''s'!AH210</f>
        <v>2003</v>
      </c>
      <c r="AI208" s="52">
        <f>'[27]EDE''s'!AI210</f>
        <v>1989</v>
      </c>
      <c r="AJ208" s="52">
        <f>'[27]EDE''s'!AJ210</f>
        <v>2096</v>
      </c>
      <c r="AK208" s="52">
        <f>'[27]EDE''s'!AK210</f>
        <v>2141</v>
      </c>
      <c r="AL208" s="52">
        <f>'[27]EDE''s'!AL210</f>
        <v>2176</v>
      </c>
      <c r="AM208" s="52">
        <f>'[27]EDE''s'!AM210</f>
        <v>2218</v>
      </c>
      <c r="AN208" s="52">
        <f>'[27]EDE''s'!AN210</f>
        <v>2264</v>
      </c>
      <c r="AO208" s="52">
        <f>'[27]EDE''s'!AO210</f>
        <v>2261</v>
      </c>
      <c r="AP208" s="52">
        <f>'[27]EDE''s'!AP210</f>
        <v>2241</v>
      </c>
      <c r="AQ208" s="52">
        <f>'[27]EDE''s'!AQ210</f>
        <v>2253</v>
      </c>
      <c r="AR208" s="52">
        <f>'[27]EDE''s'!AR210</f>
        <v>2303</v>
      </c>
      <c r="AS208" s="52">
        <f>'[27]EDE''s'!AS210</f>
        <v>2367</v>
      </c>
      <c r="AT208" s="52">
        <f>'[27]EDE''s'!AT210</f>
        <v>2488</v>
      </c>
      <c r="AU208" s="52">
        <f>'[27]EDE''s'!AU210</f>
        <v>2535</v>
      </c>
      <c r="AV208" s="52">
        <f>'[27]EDE''s'!AV210</f>
        <v>2600</v>
      </c>
      <c r="AW208" s="52">
        <f>'[27]EDE''s'!AW210</f>
        <v>2588</v>
      </c>
      <c r="AX208" s="52">
        <f>'[27]EDE''s'!AX210</f>
        <v>2594</v>
      </c>
      <c r="AY208" s="52">
        <f>'[27]EDE''s'!AY210</f>
        <v>2608</v>
      </c>
      <c r="AZ208" s="52">
        <f>'[27]EDE''s'!AZ210</f>
        <v>2612</v>
      </c>
      <c r="BA208" s="52">
        <f>'[27]EDE''s'!BA210</f>
        <v>2624</v>
      </c>
      <c r="BB208" s="52">
        <f>'[27]EDE''s'!BB210</f>
        <v>2647</v>
      </c>
      <c r="BC208" s="52">
        <f>'[27]EDE''s'!BC210</f>
        <v>2632</v>
      </c>
      <c r="BD208" s="52">
        <f>'[27]EDE''s'!BD210</f>
        <v>2572</v>
      </c>
      <c r="BE208" s="52">
        <f>'[27]EDE''s'!BE210</f>
        <v>2546</v>
      </c>
      <c r="BF208" s="52">
        <f>'[27]EDE''s'!BF210</f>
        <v>2580</v>
      </c>
      <c r="BG208" s="52">
        <f>'[27]EDE''s'!BG210</f>
        <v>2650</v>
      </c>
      <c r="BH208" s="52">
        <f>'[27]EDE''s'!BH210</f>
        <v>2703</v>
      </c>
      <c r="BI208" s="52">
        <f>'[27]EDE''s'!BI210</f>
        <v>2711</v>
      </c>
      <c r="BJ208" s="52">
        <f>'[27]EDE''s'!BJ210</f>
        <v>2705</v>
      </c>
      <c r="BK208" s="52">
        <f>'[27]EDE''s'!BK210</f>
        <v>2749</v>
      </c>
      <c r="BL208" s="52">
        <f>'[27]EDE''s'!BL210</f>
        <v>2753</v>
      </c>
      <c r="BM208" s="52">
        <f>'[27]EDE''s'!BM210</f>
        <v>2772</v>
      </c>
      <c r="BN208" s="52">
        <f>'[27]EDE''s'!BN210</f>
        <v>2783</v>
      </c>
      <c r="BO208" s="52">
        <f>'[27]EDE''s'!BO210</f>
        <v>2778</v>
      </c>
      <c r="BP208" s="52">
        <f>'[27]EDE''s'!BP210</f>
        <v>2780</v>
      </c>
      <c r="BQ208" s="52">
        <f>'[27]EDE''s'!BQ210</f>
        <v>2814</v>
      </c>
      <c r="BR208" s="52">
        <f>'[27]EDE''s'!BR210</f>
        <v>2792</v>
      </c>
      <c r="BS208" s="52">
        <f>'[27]EDE''s'!BS210</f>
        <v>2793</v>
      </c>
      <c r="BT208" s="52">
        <f>'[27]EDE''s'!BT210</f>
        <v>2790</v>
      </c>
      <c r="BU208" s="52">
        <f>'[27]EDE''s'!BU210</f>
        <v>2788</v>
      </c>
      <c r="BV208" s="52">
        <f>'[27]EDE''s'!BV210</f>
        <v>2807</v>
      </c>
      <c r="BW208" s="52">
        <f>'[27]EDE''s'!BW210</f>
        <v>2823</v>
      </c>
      <c r="BX208" s="52">
        <f>'[27]EDE''s'!BX210</f>
        <v>2828</v>
      </c>
      <c r="BY208" s="52">
        <f>'[27]EDE''s'!BY210</f>
        <v>2869</v>
      </c>
      <c r="BZ208" s="52">
        <f>'[27]EDE''s'!BZ210</f>
        <v>2883</v>
      </c>
      <c r="CA208" s="52">
        <f>'[27]EDE''s'!CA210</f>
        <v>2892</v>
      </c>
      <c r="CB208" s="52">
        <f>'[27]EDE''s'!CB210</f>
        <v>2883</v>
      </c>
      <c r="CC208" s="52">
        <f>'[27]EDE''s'!CC210</f>
        <v>2887</v>
      </c>
      <c r="CD208" s="52">
        <f>'[27]EDE''s'!CD210</f>
        <v>2962</v>
      </c>
      <c r="CE208" s="52">
        <f>'[27]EDE''s'!CE210</f>
        <v>2970</v>
      </c>
      <c r="CF208" s="52">
        <f>'[27]EDE''s'!CF210</f>
        <v>2982</v>
      </c>
      <c r="CG208" s="52">
        <f>'[27]EDE''s'!CG210</f>
        <v>2953</v>
      </c>
      <c r="CH208" s="52">
        <f>'[27]EDE''s'!CH210</f>
        <v>2952</v>
      </c>
      <c r="CI208" s="52">
        <f>'[27]EDE''s'!CI210</f>
        <v>2971</v>
      </c>
      <c r="CJ208" s="52">
        <f>'[27]EDE''s'!CJ210</f>
        <v>2987</v>
      </c>
      <c r="CK208" s="52">
        <f>'[27]EDE''s'!CK210</f>
        <v>3000</v>
      </c>
      <c r="CL208" s="52">
        <f>'[27]EDE''s'!CL210</f>
        <v>2992</v>
      </c>
      <c r="CM208" s="52">
        <f>'[27]EDE''s'!CM210</f>
        <v>2990</v>
      </c>
      <c r="CN208" s="52">
        <f>'[27]EDE''s'!CN210</f>
        <v>2993</v>
      </c>
      <c r="CO208" s="52">
        <f>'[27]EDE''s'!CO210</f>
        <v>2972</v>
      </c>
      <c r="CP208" s="52">
        <f>'[27]EDE''s'!CP210</f>
        <v>2975</v>
      </c>
      <c r="CQ208" s="52">
        <f>'[27]EDE''s'!CQ210</f>
        <v>2968</v>
      </c>
      <c r="CR208" s="356">
        <f>'[27]EDE''s'!CR210</f>
        <v>2967</v>
      </c>
      <c r="CS208" s="356">
        <f>'[27]EDE''s'!CS210</f>
        <v>2954</v>
      </c>
      <c r="CT208" s="386">
        <f>'[27]EDE''s'!CT210</f>
        <v>2963</v>
      </c>
      <c r="CU208" s="386">
        <f>'[27]EDE''s'!CU210</f>
        <v>2941</v>
      </c>
      <c r="CV208" s="386">
        <f>'[27]EDE''s'!CV210</f>
        <v>2960</v>
      </c>
      <c r="CW208" s="386">
        <f>'[27]EDE''s'!CW210</f>
        <v>2969</v>
      </c>
      <c r="CX208" s="386">
        <f>'[27]EDE''s'!CX210</f>
        <v>2953</v>
      </c>
      <c r="CY208" s="386">
        <f>'[27]EDE''s'!CY210</f>
        <v>2942</v>
      </c>
      <c r="CZ208" s="386">
        <f>'[27]EDE''s'!CZ210</f>
        <v>2971</v>
      </c>
      <c r="DA208" s="386">
        <f>'[27]EDE''s'!DA210</f>
        <v>2989</v>
      </c>
      <c r="DB208" s="386">
        <f>'[27]EDE''s'!DB210</f>
        <v>3008</v>
      </c>
      <c r="DC208" s="386">
        <f>'[27]EDE''s'!DC210</f>
        <v>3027</v>
      </c>
      <c r="DD208" s="386">
        <f>'[27]EDE''s'!DD210</f>
        <v>3000</v>
      </c>
      <c r="DE208" s="386">
        <f>'[27]EDE''s'!DE210</f>
        <v>2994</v>
      </c>
      <c r="DF208" s="386">
        <f>'[27]EDE''s'!DF210</f>
        <v>3012</v>
      </c>
      <c r="DG208" s="386">
        <f>'[27]EDE''s'!DG210</f>
        <v>2897</v>
      </c>
      <c r="DH208" s="386">
        <f>'[27]EDE''s'!DH210</f>
        <v>2912</v>
      </c>
      <c r="DI208" s="386">
        <f>'[27]EDE''s'!DI210</f>
        <v>2919</v>
      </c>
      <c r="DJ208" s="386">
        <f>'[27]EDE''s'!DJ210</f>
        <v>2917</v>
      </c>
      <c r="DK208" s="386">
        <f>'[27]EDE''s'!DK210</f>
        <v>2912</v>
      </c>
      <c r="DL208" s="386">
        <f>'[27]EDE''s'!DL210</f>
        <v>2908</v>
      </c>
      <c r="DM208" s="386">
        <f>'[27]EDE''s'!DM210</f>
        <v>2905</v>
      </c>
      <c r="DN208" s="386">
        <f>'[27]EDE''s'!DN210</f>
        <v>2911</v>
      </c>
      <c r="DO208" s="386">
        <f>'[27]EDE''s'!DO210</f>
        <v>2910</v>
      </c>
      <c r="DP208" s="386">
        <f>'[27]EDE''s'!DP210</f>
        <v>2905</v>
      </c>
      <c r="DQ208" s="386">
        <f>'[27]EDE''s'!DQ210</f>
        <v>2908</v>
      </c>
      <c r="DR208" s="386">
        <f>'[27]EDE''s'!DR210</f>
        <v>2904</v>
      </c>
      <c r="DS208" s="386">
        <f>'[27]EDE''s'!DS210</f>
        <v>2900</v>
      </c>
      <c r="DT208" s="386">
        <f>'[27]EDE''s'!DT210</f>
        <v>2902</v>
      </c>
      <c r="DU208" s="386">
        <f>'[27]EDE''s'!DU210</f>
        <v>2885</v>
      </c>
      <c r="DV208" s="386">
        <f>'[27]EDE''s'!DV210</f>
        <v>2899</v>
      </c>
      <c r="DW208" s="386">
        <f>'[27]EDE''s'!DW210</f>
        <v>2905</v>
      </c>
      <c r="DX208" s="386">
        <f>'[27]EDE''s'!DX210</f>
        <v>2904</v>
      </c>
      <c r="DY208" s="386">
        <f>'[27]EDE''s'!DY210</f>
        <v>2904</v>
      </c>
      <c r="DZ208" s="386">
        <f>'[27]EDE''s'!DZ210</f>
        <v>2903</v>
      </c>
      <c r="EA208" s="386">
        <f>'[27]EDE''s'!EA210</f>
        <v>2918</v>
      </c>
      <c r="EB208" s="386">
        <f>'[27]EDE''s'!EB210</f>
        <v>2912</v>
      </c>
      <c r="EC208" s="386">
        <f>'[27]EDE''s'!EC210</f>
        <v>2967</v>
      </c>
      <c r="ED208" s="386">
        <f>'[27]EDE''s'!ED210</f>
        <v>2904</v>
      </c>
      <c r="EE208" s="386">
        <f>'[27]EDE''s'!EE210</f>
        <v>2897</v>
      </c>
      <c r="EF208" s="386">
        <f>'[27]EDE''s'!EF210</f>
        <v>2902</v>
      </c>
      <c r="EG208" s="386">
        <f>'[27]EDE''s'!EG210</f>
        <v>2910</v>
      </c>
      <c r="EH208" s="386">
        <f>'[27]EDE''s'!EH210</f>
        <v>2902</v>
      </c>
      <c r="EI208" s="386">
        <f>'[27]EDE''s'!EI210</f>
        <v>2906</v>
      </c>
      <c r="EJ208" s="386">
        <f>'[27]EDE''s'!EJ210</f>
        <v>2909</v>
      </c>
      <c r="EK208" s="386">
        <f>'[27]EDE''s'!EK210</f>
        <v>2903</v>
      </c>
      <c r="EL208" s="386">
        <f>'[27]EDE''s'!EL210</f>
        <v>2896</v>
      </c>
      <c r="EM208" s="386">
        <f>'[27]EDE''s'!EM210</f>
        <v>2914</v>
      </c>
      <c r="EN208" s="386">
        <f>'[27]EDE''s'!EN210</f>
        <v>2902</v>
      </c>
      <c r="EO208" s="386">
        <f>'[27]EDE''s'!EO210</f>
        <v>2906</v>
      </c>
      <c r="EP208" s="386">
        <f>'[27]EDE''s'!EP210</f>
        <v>2896</v>
      </c>
      <c r="EQ208" s="386">
        <f>'[27]EDE''s'!EQ210</f>
        <v>2892</v>
      </c>
      <c r="ER208" s="386">
        <f>'[27]EDE''s'!ER210</f>
        <v>2893</v>
      </c>
      <c r="ES208" s="386">
        <f>'[27]EDE''s'!ES210</f>
        <v>2886</v>
      </c>
      <c r="ET208" s="469"/>
      <c r="EU208" s="52">
        <f>'[27]EDE''s'!FA210</f>
        <v>2301.5</v>
      </c>
      <c r="EV208" s="52">
        <f>'[27]EDE''s'!FB210</f>
        <v>2164.3333333333335</v>
      </c>
      <c r="EW208" s="52">
        <f>'[27]EDE''s'!FC210</f>
        <v>2278.5833333333335</v>
      </c>
      <c r="EX208" s="52">
        <f>'[27]EDE''s'!FD210</f>
        <v>2604.4166666666665</v>
      </c>
      <c r="EY208" s="52">
        <f>'[27]EDE''s'!FE210</f>
        <v>2761.0833333333335</v>
      </c>
      <c r="EZ208" s="52">
        <f>'[27]EDE''s'!FF210</f>
        <v>2865.1666666666665</v>
      </c>
      <c r="FA208" s="52">
        <f>'[27]EDE''s'!FG210</f>
        <v>2977.9166666666665</v>
      </c>
      <c r="FB208" s="367">
        <f>'[27]EDE''s'!FH210</f>
        <v>2970.3333333333335</v>
      </c>
      <c r="FC208" s="386">
        <f>'[27]EDE''s'!FI210</f>
        <v>2933.0833333333335</v>
      </c>
      <c r="FD208" s="386">
        <f>'[27]EDE''s'!FJ210</f>
        <v>2903.0833333333335</v>
      </c>
      <c r="FE208" s="386">
        <f>'[27]EDE''s'!FK210</f>
        <v>2910.1666666666665</v>
      </c>
      <c r="FF208" s="386">
        <f>'EDE''s'!C208</f>
        <v>2895.8333333333335</v>
      </c>
      <c r="FG208" s="483"/>
      <c r="FH208" s="483"/>
      <c r="FI208" s="483"/>
      <c r="FJ208" s="483"/>
      <c r="FK208" s="483"/>
      <c r="FL208" s="483"/>
      <c r="FM208" s="483"/>
      <c r="FN208" s="483"/>
      <c r="FO208" s="483"/>
    </row>
    <row r="209" spans="1:171" ht="12.75" x14ac:dyDescent="0.2">
      <c r="A209" s="48"/>
      <c r="B209" s="23" t="s">
        <v>49</v>
      </c>
      <c r="C209" s="345">
        <f>'[27]EDE''s'!C211</f>
        <v>3311.3333333333335</v>
      </c>
      <c r="D209" s="345">
        <f>'[27]EDE''s'!D211</f>
        <v>3239.3333333333335</v>
      </c>
      <c r="E209" s="386">
        <f>'[27]EDE''s'!E211</f>
        <v>72</v>
      </c>
      <c r="F209" s="418">
        <f>'[27]EDE''s'!F211</f>
        <v>2.2226795636962338E-2</v>
      </c>
      <c r="G209" s="337"/>
      <c r="H209" s="345">
        <f>'[27]EDE''s'!H211</f>
        <v>3018</v>
      </c>
      <c r="I209" s="386">
        <f>'[27]EDE''s'!I211</f>
        <v>221.33333333333348</v>
      </c>
      <c r="J209" s="338">
        <f>'[27]EDE''s'!J211</f>
        <v>7.333775127015689E-2</v>
      </c>
      <c r="L209" s="52">
        <f>'[27]EDE''s'!L211</f>
        <v>1951</v>
      </c>
      <c r="M209" s="52">
        <f>'[27]EDE''s'!M211</f>
        <v>1942</v>
      </c>
      <c r="N209" s="52">
        <f>'[27]EDE''s'!N211</f>
        <v>1959</v>
      </c>
      <c r="O209" s="52">
        <f>'[27]EDE''s'!O211</f>
        <v>1950</v>
      </c>
      <c r="P209" s="52">
        <f>'[27]EDE''s'!P211</f>
        <v>1950</v>
      </c>
      <c r="Q209" s="52">
        <f>'[27]EDE''s'!Q211</f>
        <v>1961</v>
      </c>
      <c r="R209" s="52">
        <f>'[27]EDE''s'!R211</f>
        <v>1967</v>
      </c>
      <c r="S209" s="52">
        <f>'[27]EDE''s'!S211</f>
        <v>1968</v>
      </c>
      <c r="T209" s="52">
        <f>'[27]EDE''s'!T211</f>
        <v>1937</v>
      </c>
      <c r="U209" s="52">
        <f>'[27]EDE''s'!U211</f>
        <v>1933</v>
      </c>
      <c r="V209" s="52">
        <f>'[27]EDE''s'!V211</f>
        <v>1925</v>
      </c>
      <c r="W209" s="52">
        <f>'[27]EDE''s'!W211</f>
        <v>1922</v>
      </c>
      <c r="X209" s="52">
        <f>'[27]EDE''s'!X211</f>
        <v>1918</v>
      </c>
      <c r="Y209" s="52">
        <f>'[27]EDE''s'!Y211</f>
        <v>1910</v>
      </c>
      <c r="Z209" s="52">
        <f>'[27]EDE''s'!Z211</f>
        <v>1959</v>
      </c>
      <c r="AA209" s="52">
        <f>'[27]EDE''s'!AA211</f>
        <v>2067</v>
      </c>
      <c r="AB209" s="52">
        <f>'[27]EDE''s'!AB211</f>
        <v>2088</v>
      </c>
      <c r="AC209" s="52">
        <f>'[27]EDE''s'!AC211</f>
        <v>2070</v>
      </c>
      <c r="AD209" s="52">
        <f>'[27]EDE''s'!AD211</f>
        <v>2069</v>
      </c>
      <c r="AE209" s="52">
        <f>'[27]EDE''s'!AE211</f>
        <v>2161</v>
      </c>
      <c r="AF209" s="52">
        <f>'[27]EDE''s'!AF211</f>
        <v>2144</v>
      </c>
      <c r="AG209" s="52">
        <f>'[27]EDE''s'!AG211</f>
        <v>2096</v>
      </c>
      <c r="AH209" s="52">
        <f>'[27]EDE''s'!AH211</f>
        <v>1657</v>
      </c>
      <c r="AI209" s="52">
        <f>'[27]EDE''s'!AI211</f>
        <v>1656</v>
      </c>
      <c r="AJ209" s="52">
        <f>'[27]EDE''s'!AJ211</f>
        <v>1668</v>
      </c>
      <c r="AK209" s="52">
        <f>'[27]EDE''s'!AK211</f>
        <v>1662</v>
      </c>
      <c r="AL209" s="52">
        <f>'[27]EDE''s'!AL211</f>
        <v>1571</v>
      </c>
      <c r="AM209" s="52">
        <f>'[27]EDE''s'!AM211</f>
        <v>1587</v>
      </c>
      <c r="AN209" s="52">
        <f>'[27]EDE''s'!AN211</f>
        <v>1613</v>
      </c>
      <c r="AO209" s="52">
        <f>'[27]EDE''s'!AO211</f>
        <v>1618</v>
      </c>
      <c r="AP209" s="52">
        <f>'[27]EDE''s'!AP211</f>
        <v>1642</v>
      </c>
      <c r="AQ209" s="52">
        <f>'[27]EDE''s'!AQ211</f>
        <v>1769</v>
      </c>
      <c r="AR209" s="52">
        <f>'[27]EDE''s'!AR211</f>
        <v>1762</v>
      </c>
      <c r="AS209" s="52">
        <f>'[27]EDE''s'!AS211</f>
        <v>1737</v>
      </c>
      <c r="AT209" s="52">
        <f>'[27]EDE''s'!AT211</f>
        <v>1671</v>
      </c>
      <c r="AU209" s="52">
        <f>'[27]EDE''s'!AU211</f>
        <v>1686</v>
      </c>
      <c r="AV209" s="52">
        <f>'[27]EDE''s'!AV211</f>
        <v>1688</v>
      </c>
      <c r="AW209" s="52">
        <f>'[27]EDE''s'!AW211</f>
        <v>1713</v>
      </c>
      <c r="AX209" s="52">
        <f>'[27]EDE''s'!AX211</f>
        <v>1722</v>
      </c>
      <c r="AY209" s="52">
        <f>'[27]EDE''s'!AY211</f>
        <v>1750</v>
      </c>
      <c r="AZ209" s="52">
        <f>'[27]EDE''s'!AZ211</f>
        <v>1752</v>
      </c>
      <c r="BA209" s="52">
        <f>'[27]EDE''s'!BA211</f>
        <v>1763</v>
      </c>
      <c r="BB209" s="52">
        <f>'[27]EDE''s'!BB211</f>
        <v>1755</v>
      </c>
      <c r="BC209" s="52">
        <f>'[27]EDE''s'!BC211</f>
        <v>1777</v>
      </c>
      <c r="BD209" s="52">
        <f>'[27]EDE''s'!BD211</f>
        <v>1773</v>
      </c>
      <c r="BE209" s="52">
        <f>'[27]EDE''s'!BE211</f>
        <v>1781</v>
      </c>
      <c r="BF209" s="52">
        <f>'[27]EDE''s'!BF211</f>
        <v>1792</v>
      </c>
      <c r="BG209" s="52">
        <f>'[27]EDE''s'!BG211</f>
        <v>1801</v>
      </c>
      <c r="BH209" s="52">
        <f>'[27]EDE''s'!BH211</f>
        <v>1805</v>
      </c>
      <c r="BI209" s="52">
        <f>'[27]EDE''s'!BI211</f>
        <v>1818</v>
      </c>
      <c r="BJ209" s="52">
        <f>'[27]EDE''s'!BJ211</f>
        <v>1817</v>
      </c>
      <c r="BK209" s="52">
        <f>'[27]EDE''s'!BK211</f>
        <v>1854</v>
      </c>
      <c r="BL209" s="52">
        <f>'[27]EDE''s'!BL211</f>
        <v>1876</v>
      </c>
      <c r="BM209" s="52">
        <f>'[27]EDE''s'!BM211</f>
        <v>1897</v>
      </c>
      <c r="BN209" s="52">
        <f>'[27]EDE''s'!BN211</f>
        <v>1918</v>
      </c>
      <c r="BO209" s="52">
        <f>'[27]EDE''s'!BO211</f>
        <v>1928</v>
      </c>
      <c r="BP209" s="52">
        <f>'[27]EDE''s'!BP211</f>
        <v>1957</v>
      </c>
      <c r="BQ209" s="52">
        <f>'[27]EDE''s'!BQ211</f>
        <v>1966</v>
      </c>
      <c r="BR209" s="52">
        <f>'[27]EDE''s'!BR211</f>
        <v>1983</v>
      </c>
      <c r="BS209" s="52">
        <f>'[27]EDE''s'!BS211</f>
        <v>1993</v>
      </c>
      <c r="BT209" s="52">
        <f>'[27]EDE''s'!BT211</f>
        <v>2003</v>
      </c>
      <c r="BU209" s="52">
        <f>'[27]EDE''s'!BU211</f>
        <v>1997</v>
      </c>
      <c r="BV209" s="52">
        <f>'[27]EDE''s'!BV211</f>
        <v>2014</v>
      </c>
      <c r="BW209" s="52">
        <f>'[27]EDE''s'!BW211</f>
        <v>2046</v>
      </c>
      <c r="BX209" s="52">
        <f>'[27]EDE''s'!BX211</f>
        <v>2061</v>
      </c>
      <c r="BY209" s="52">
        <f>'[27]EDE''s'!BY211</f>
        <v>2076</v>
      </c>
      <c r="BZ209" s="52">
        <f>'[27]EDE''s'!BZ211</f>
        <v>2124</v>
      </c>
      <c r="CA209" s="52">
        <f>'[27]EDE''s'!CA211</f>
        <v>2174</v>
      </c>
      <c r="CB209" s="52">
        <f>'[27]EDE''s'!CB211</f>
        <v>2207</v>
      </c>
      <c r="CC209" s="52">
        <f>'[27]EDE''s'!CC211</f>
        <v>2226</v>
      </c>
      <c r="CD209" s="52">
        <f>'[27]EDE''s'!CD211</f>
        <v>2264</v>
      </c>
      <c r="CE209" s="52">
        <f>'[27]EDE''s'!CE211</f>
        <v>2283</v>
      </c>
      <c r="CF209" s="52">
        <f>'[27]EDE''s'!CF211</f>
        <v>2289</v>
      </c>
      <c r="CG209" s="52">
        <f>'[27]EDE''s'!CG211</f>
        <v>2310</v>
      </c>
      <c r="CH209" s="52">
        <f>'[27]EDE''s'!CH211</f>
        <v>2326</v>
      </c>
      <c r="CI209" s="52">
        <f>'[27]EDE''s'!CI211</f>
        <v>2362</v>
      </c>
      <c r="CJ209" s="52">
        <f>'[27]EDE''s'!CJ211</f>
        <v>2379</v>
      </c>
      <c r="CK209" s="52">
        <f>'[27]EDE''s'!CK211</f>
        <v>2393</v>
      </c>
      <c r="CL209" s="52">
        <f>'[27]EDE''s'!CL211</f>
        <v>2391</v>
      </c>
      <c r="CM209" s="52">
        <f>'[27]EDE''s'!CM211</f>
        <v>2406</v>
      </c>
      <c r="CN209" s="52">
        <f>'[27]EDE''s'!CN211</f>
        <v>2407</v>
      </c>
      <c r="CO209" s="52">
        <f>'[27]EDE''s'!CO211</f>
        <v>2437</v>
      </c>
      <c r="CP209" s="52">
        <f>'[27]EDE''s'!CP211</f>
        <v>2457</v>
      </c>
      <c r="CQ209" s="52">
        <f>'[27]EDE''s'!CQ211</f>
        <v>2477</v>
      </c>
      <c r="CR209" s="356">
        <f>'[27]EDE''s'!CR211</f>
        <v>2471</v>
      </c>
      <c r="CS209" s="356">
        <f>'[27]EDE''s'!CS211</f>
        <v>2453</v>
      </c>
      <c r="CT209" s="386">
        <f>'[27]EDE''s'!CT211</f>
        <v>2459</v>
      </c>
      <c r="CU209" s="386">
        <f>'[27]EDE''s'!CU211</f>
        <v>2457</v>
      </c>
      <c r="CV209" s="386">
        <f>'[27]EDE''s'!CV211</f>
        <v>2461</v>
      </c>
      <c r="CW209" s="386">
        <f>'[27]EDE''s'!CW211</f>
        <v>2483</v>
      </c>
      <c r="CX209" s="386">
        <f>'[27]EDE''s'!CX211</f>
        <v>2464</v>
      </c>
      <c r="CY209" s="386">
        <f>'[27]EDE''s'!CY211</f>
        <v>2458</v>
      </c>
      <c r="CZ209" s="386">
        <f>'[27]EDE''s'!CZ211</f>
        <v>2563</v>
      </c>
      <c r="DA209" s="386">
        <f>'[27]EDE''s'!DA211</f>
        <v>2643</v>
      </c>
      <c r="DB209" s="386">
        <f>'[27]EDE''s'!DB211</f>
        <v>2729</v>
      </c>
      <c r="DC209" s="386">
        <f>'[27]EDE''s'!DC211</f>
        <v>2738</v>
      </c>
      <c r="DD209" s="386">
        <f>'[27]EDE''s'!DD211</f>
        <v>2772</v>
      </c>
      <c r="DE209" s="386">
        <f>'[27]EDE''s'!DE211</f>
        <v>2775</v>
      </c>
      <c r="DF209" s="386">
        <f>'[27]EDE''s'!DF211</f>
        <v>2795</v>
      </c>
      <c r="DG209" s="386">
        <f>'[27]EDE''s'!DG211</f>
        <v>2791</v>
      </c>
      <c r="DH209" s="386">
        <f>'[27]EDE''s'!DH211</f>
        <v>2794</v>
      </c>
      <c r="DI209" s="386">
        <f>'[27]EDE''s'!DI211</f>
        <v>2793</v>
      </c>
      <c r="DJ209" s="386">
        <f>'[27]EDE''s'!DJ211</f>
        <v>2804</v>
      </c>
      <c r="DK209" s="386">
        <f>'[27]EDE''s'!DK211</f>
        <v>2791</v>
      </c>
      <c r="DL209" s="386">
        <f>'[27]EDE''s'!DL211</f>
        <v>2848</v>
      </c>
      <c r="DM209" s="386">
        <f>'[27]EDE''s'!DM211</f>
        <v>2906</v>
      </c>
      <c r="DN209" s="386">
        <f>'[27]EDE''s'!DN211</f>
        <v>2983</v>
      </c>
      <c r="DO209" s="386">
        <f>'[27]EDE''s'!DO211</f>
        <v>3013</v>
      </c>
      <c r="DP209" s="386">
        <f>'[27]EDE''s'!DP211</f>
        <v>3009</v>
      </c>
      <c r="DQ209" s="386">
        <f>'[27]EDE''s'!DQ211</f>
        <v>3012</v>
      </c>
      <c r="DR209" s="386">
        <f>'[27]EDE''s'!DR211</f>
        <v>3018</v>
      </c>
      <c r="DS209" s="386">
        <f>'[27]EDE''s'!DS211</f>
        <v>3034</v>
      </c>
      <c r="DT209" s="386">
        <f>'[27]EDE''s'!DT211</f>
        <v>3016</v>
      </c>
      <c r="DU209" s="386">
        <f>'[27]EDE''s'!DU211</f>
        <v>3019</v>
      </c>
      <c r="DV209" s="386">
        <f>'[27]EDE''s'!DV211</f>
        <v>3073</v>
      </c>
      <c r="DW209" s="386">
        <f>'[27]EDE''s'!DW211</f>
        <v>3114</v>
      </c>
      <c r="DX209" s="386">
        <f>'[27]EDE''s'!DX211</f>
        <v>3129</v>
      </c>
      <c r="DY209" s="386">
        <f>'[27]EDE''s'!DY211</f>
        <v>3124</v>
      </c>
      <c r="DZ209" s="386">
        <f>'[27]EDE''s'!DZ211</f>
        <v>3170</v>
      </c>
      <c r="EA209" s="386">
        <f>'[27]EDE''s'!EA211</f>
        <v>3179</v>
      </c>
      <c r="EB209" s="386">
        <f>'[27]EDE''s'!EB211</f>
        <v>3206</v>
      </c>
      <c r="EC209" s="386">
        <f>'[27]EDE''s'!EC211</f>
        <v>3230</v>
      </c>
      <c r="ED209" s="386">
        <f>'[27]EDE''s'!ED211</f>
        <v>3231</v>
      </c>
      <c r="EE209" s="386">
        <f>'[27]EDE''s'!EE211</f>
        <v>3239</v>
      </c>
      <c r="EF209" s="386">
        <f>'[27]EDE''s'!EF211</f>
        <v>3262</v>
      </c>
      <c r="EG209" s="386">
        <f>'[27]EDE''s'!EG211</f>
        <v>3268</v>
      </c>
      <c r="EH209" s="386">
        <f>'[27]EDE''s'!EH211</f>
        <v>3282</v>
      </c>
      <c r="EI209" s="386">
        <f>'[27]EDE''s'!EI211</f>
        <v>3271</v>
      </c>
      <c r="EJ209" s="386">
        <f>'[27]EDE''s'!EJ211</f>
        <v>3270</v>
      </c>
      <c r="EK209" s="386">
        <f>'[27]EDE''s'!EK211</f>
        <v>3266</v>
      </c>
      <c r="EL209" s="386">
        <f>'[27]EDE''s'!EL211</f>
        <v>3284</v>
      </c>
      <c r="EM209" s="386">
        <f>'[27]EDE''s'!EM211</f>
        <v>3282</v>
      </c>
      <c r="EN209" s="386">
        <f>'[27]EDE''s'!EN211</f>
        <v>3307</v>
      </c>
      <c r="EO209" s="386">
        <f>'[27]EDE''s'!EO211</f>
        <v>3316</v>
      </c>
      <c r="EP209" s="386">
        <f>'[27]EDE''s'!EP211</f>
        <v>3316</v>
      </c>
      <c r="EQ209" s="386">
        <f>'[27]EDE''s'!EQ211</f>
        <v>3316</v>
      </c>
      <c r="ER209" s="386">
        <f>'[27]EDE''s'!ER211</f>
        <v>3308</v>
      </c>
      <c r="ES209" s="386">
        <f>'[27]EDE''s'!ES211</f>
        <v>3305</v>
      </c>
      <c r="ET209" s="469"/>
      <c r="EU209" s="52">
        <f>'[27]EDE''s'!FA211</f>
        <v>1947.0833333333333</v>
      </c>
      <c r="EV209" s="52">
        <f>'[27]EDE''s'!FB211</f>
        <v>1982.9166666666667</v>
      </c>
      <c r="EW209" s="52">
        <f>'[27]EDE''s'!FC211</f>
        <v>1665.5</v>
      </c>
      <c r="EX209" s="52">
        <f>'[27]EDE''s'!FD211</f>
        <v>1755.5833333333333</v>
      </c>
      <c r="EY209" s="52">
        <f>'[27]EDE''s'!FE211</f>
        <v>1901</v>
      </c>
      <c r="EZ209" s="52">
        <f>'[27]EDE''s'!FF211</f>
        <v>2122.9166666666665</v>
      </c>
      <c r="FA209" s="52">
        <f>'[27]EDE''s'!FG211</f>
        <v>2386.1666666666665</v>
      </c>
      <c r="FB209" s="367">
        <f>'[27]EDE''s'!FH211</f>
        <v>2531.5833333333335</v>
      </c>
      <c r="FC209" s="386">
        <f>'[27]EDE''s'!FI211</f>
        <v>2838.75</v>
      </c>
      <c r="FD209" s="386">
        <f>'[27]EDE''s'!FJ211</f>
        <v>3074.75</v>
      </c>
      <c r="FE209" s="386">
        <f>'[27]EDE''s'!FK211</f>
        <v>3257.5833333333335</v>
      </c>
      <c r="FF209" s="386">
        <f>'EDE''s'!C209</f>
        <v>3311.3333333333335</v>
      </c>
      <c r="FG209" s="483"/>
      <c r="FH209" s="483"/>
      <c r="FI209" s="483"/>
      <c r="FJ209" s="483"/>
      <c r="FK209" s="483"/>
      <c r="FL209" s="483"/>
      <c r="FM209" s="483"/>
      <c r="FN209" s="483"/>
      <c r="FO209" s="483"/>
    </row>
    <row r="210" spans="1:171" ht="12.75" x14ac:dyDescent="0.2">
      <c r="A210" s="48"/>
      <c r="B210" s="23" t="s">
        <v>50</v>
      </c>
      <c r="C210" s="345">
        <f>'[27]EDE''s'!C212</f>
        <v>2550</v>
      </c>
      <c r="D210" s="345">
        <f>'[27]EDE''s'!D212</f>
        <v>2435.1666666666665</v>
      </c>
      <c r="E210" s="386">
        <f>'[27]EDE''s'!E212</f>
        <v>114.83333333333348</v>
      </c>
      <c r="F210" s="418">
        <f>'[27]EDE''s'!F212</f>
        <v>4.7156252138799599E-2</v>
      </c>
      <c r="G210" s="337"/>
      <c r="H210" s="345">
        <f>'[27]EDE''s'!H212</f>
        <v>2277.6666666666665</v>
      </c>
      <c r="I210" s="386">
        <f>'[27]EDE''s'!I212</f>
        <v>157.5</v>
      </c>
      <c r="J210" s="338">
        <f>'[27]EDE''s'!J212</f>
        <v>6.9149714620225386E-2</v>
      </c>
      <c r="L210" s="52">
        <f>'[27]EDE''s'!L212</f>
        <v>1288</v>
      </c>
      <c r="M210" s="52">
        <f>'[27]EDE''s'!M212</f>
        <v>1287</v>
      </c>
      <c r="N210" s="52">
        <f>'[27]EDE''s'!N212</f>
        <v>1223</v>
      </c>
      <c r="O210" s="52">
        <f>'[27]EDE''s'!O212</f>
        <v>1224</v>
      </c>
      <c r="P210" s="52">
        <f>'[27]EDE''s'!P212</f>
        <v>1227</v>
      </c>
      <c r="Q210" s="52">
        <f>'[27]EDE''s'!Q212</f>
        <v>1225</v>
      </c>
      <c r="R210" s="52">
        <f>'[27]EDE''s'!R212</f>
        <v>1224</v>
      </c>
      <c r="S210" s="52">
        <f>'[27]EDE''s'!S212</f>
        <v>1240</v>
      </c>
      <c r="T210" s="52">
        <f>'[27]EDE''s'!T212</f>
        <v>1155</v>
      </c>
      <c r="U210" s="52">
        <f>'[27]EDE''s'!U212</f>
        <v>1188</v>
      </c>
      <c r="V210" s="52">
        <f>'[27]EDE''s'!V212</f>
        <v>1234</v>
      </c>
      <c r="W210" s="52">
        <f>'[27]EDE''s'!W212</f>
        <v>1246</v>
      </c>
      <c r="X210" s="52">
        <f>'[27]EDE''s'!X212</f>
        <v>1292</v>
      </c>
      <c r="Y210" s="52">
        <f>'[27]EDE''s'!Y212</f>
        <v>1334</v>
      </c>
      <c r="Z210" s="52">
        <f>'[27]EDE''s'!Z212</f>
        <v>1417</v>
      </c>
      <c r="AA210" s="52">
        <f>'[27]EDE''s'!AA212</f>
        <v>1471</v>
      </c>
      <c r="AB210" s="52">
        <f>'[27]EDE''s'!AB212</f>
        <v>1540</v>
      </c>
      <c r="AC210" s="52">
        <f>'[27]EDE''s'!AC212</f>
        <v>1590</v>
      </c>
      <c r="AD210" s="52">
        <f>'[27]EDE''s'!AD212</f>
        <v>1650</v>
      </c>
      <c r="AE210" s="52">
        <f>'[27]EDE''s'!AE212</f>
        <v>1705</v>
      </c>
      <c r="AF210" s="52">
        <f>'[27]EDE''s'!AF212</f>
        <v>1510</v>
      </c>
      <c r="AG210" s="52">
        <f>'[27]EDE''s'!AG212</f>
        <v>1508</v>
      </c>
      <c r="AH210" s="52">
        <f>'[27]EDE''s'!AH212</f>
        <v>1405</v>
      </c>
      <c r="AI210" s="52">
        <f>'[27]EDE''s'!AI212</f>
        <v>1402</v>
      </c>
      <c r="AJ210" s="52">
        <f>'[27]EDE''s'!AJ212</f>
        <v>1461</v>
      </c>
      <c r="AK210" s="52">
        <f>'[27]EDE''s'!AK212</f>
        <v>1477</v>
      </c>
      <c r="AL210" s="52">
        <f>'[27]EDE''s'!AL212</f>
        <v>1487</v>
      </c>
      <c r="AM210" s="52">
        <f>'[27]EDE''s'!AM212</f>
        <v>1518</v>
      </c>
      <c r="AN210" s="52">
        <f>'[27]EDE''s'!AN212</f>
        <v>1575</v>
      </c>
      <c r="AO210" s="52">
        <f>'[27]EDE''s'!AO212</f>
        <v>1654</v>
      </c>
      <c r="AP210" s="52">
        <f>'[27]EDE''s'!AP212</f>
        <v>1778</v>
      </c>
      <c r="AQ210" s="52">
        <f>'[27]EDE''s'!AQ212</f>
        <v>1791</v>
      </c>
      <c r="AR210" s="52">
        <f>'[27]EDE''s'!AR212</f>
        <v>1780</v>
      </c>
      <c r="AS210" s="52">
        <f>'[27]EDE''s'!AS212</f>
        <v>1808</v>
      </c>
      <c r="AT210" s="52">
        <f>'[27]EDE''s'!AT212</f>
        <v>1884</v>
      </c>
      <c r="AU210" s="52">
        <f>'[27]EDE''s'!AU212</f>
        <v>1899</v>
      </c>
      <c r="AV210" s="52">
        <f>'[27]EDE''s'!AV212</f>
        <v>1887</v>
      </c>
      <c r="AW210" s="52">
        <f>'[27]EDE''s'!AW212</f>
        <v>1840</v>
      </c>
      <c r="AX210" s="52">
        <f>'[27]EDE''s'!AX212</f>
        <v>1825</v>
      </c>
      <c r="AY210" s="52">
        <f>'[27]EDE''s'!AY212</f>
        <v>1810</v>
      </c>
      <c r="AZ210" s="52">
        <f>'[27]EDE''s'!AZ212</f>
        <v>1832</v>
      </c>
      <c r="BA210" s="52">
        <f>'[27]EDE''s'!BA212</f>
        <v>2092</v>
      </c>
      <c r="BB210" s="52">
        <f>'[27]EDE''s'!BB212</f>
        <v>2026</v>
      </c>
      <c r="BC210" s="52">
        <f>'[27]EDE''s'!BC212</f>
        <v>2037</v>
      </c>
      <c r="BD210" s="52">
        <f>'[27]EDE''s'!BD212</f>
        <v>1983</v>
      </c>
      <c r="BE210" s="52">
        <f>'[27]EDE''s'!BE212</f>
        <v>1974</v>
      </c>
      <c r="BF210" s="52">
        <f>'[27]EDE''s'!BF212</f>
        <v>1990</v>
      </c>
      <c r="BG210" s="52">
        <f>'[27]EDE''s'!BG212</f>
        <v>1996</v>
      </c>
      <c r="BH210" s="52">
        <f>'[27]EDE''s'!BH212</f>
        <v>2044</v>
      </c>
      <c r="BI210" s="52">
        <f>'[27]EDE''s'!BI212</f>
        <v>2065</v>
      </c>
      <c r="BJ210" s="52">
        <f>'[27]EDE''s'!BJ212</f>
        <v>2089</v>
      </c>
      <c r="BK210" s="52">
        <f>'[27]EDE''s'!BK212</f>
        <v>2090</v>
      </c>
      <c r="BL210" s="52">
        <f>'[27]EDE''s'!BL212</f>
        <v>2095</v>
      </c>
      <c r="BM210" s="52">
        <f>'[27]EDE''s'!BM212</f>
        <v>2120</v>
      </c>
      <c r="BN210" s="52">
        <f>'[27]EDE''s'!BN212</f>
        <v>2134</v>
      </c>
      <c r="BO210" s="52">
        <f>'[27]EDE''s'!BO212</f>
        <v>2120</v>
      </c>
      <c r="BP210" s="52">
        <f>'[27]EDE''s'!BP212</f>
        <v>2167</v>
      </c>
      <c r="BQ210" s="52">
        <f>'[27]EDE''s'!BQ212</f>
        <v>2184</v>
      </c>
      <c r="BR210" s="52">
        <f>'[27]EDE''s'!BR212</f>
        <v>2187</v>
      </c>
      <c r="BS210" s="52">
        <f>'[27]EDE''s'!BS212</f>
        <v>2188</v>
      </c>
      <c r="BT210" s="52">
        <f>'[27]EDE''s'!BT212</f>
        <v>2199</v>
      </c>
      <c r="BU210" s="52">
        <f>'[27]EDE''s'!BU212</f>
        <v>2208</v>
      </c>
      <c r="BV210" s="52">
        <f>'[27]EDE''s'!BV212</f>
        <v>2201</v>
      </c>
      <c r="BW210" s="52">
        <f>'[27]EDE''s'!BW212</f>
        <v>2202</v>
      </c>
      <c r="BX210" s="52">
        <f>'[27]EDE''s'!BX212</f>
        <v>2247</v>
      </c>
      <c r="BY210" s="52">
        <f>'[27]EDE''s'!BY212</f>
        <v>2244</v>
      </c>
      <c r="BZ210" s="52">
        <f>'[27]EDE''s'!BZ212</f>
        <v>2240</v>
      </c>
      <c r="CA210" s="52">
        <f>'[27]EDE''s'!CA212</f>
        <v>2262</v>
      </c>
      <c r="CB210" s="52">
        <f>'[27]EDE''s'!CB212</f>
        <v>2275</v>
      </c>
      <c r="CC210" s="52">
        <f>'[27]EDE''s'!CC212</f>
        <v>2278</v>
      </c>
      <c r="CD210" s="52">
        <f>'[27]EDE''s'!CD212</f>
        <v>2285</v>
      </c>
      <c r="CE210" s="52">
        <f>'[27]EDE''s'!CE212</f>
        <v>2296</v>
      </c>
      <c r="CF210" s="52">
        <f>'[27]EDE''s'!CF212</f>
        <v>2281</v>
      </c>
      <c r="CG210" s="52">
        <f>'[27]EDE''s'!CG212</f>
        <v>2374</v>
      </c>
      <c r="CH210" s="52">
        <f>'[27]EDE''s'!CH212</f>
        <v>2383</v>
      </c>
      <c r="CI210" s="52">
        <f>'[27]EDE''s'!CI212</f>
        <v>2385</v>
      </c>
      <c r="CJ210" s="52">
        <f>'[27]EDE''s'!CJ212</f>
        <v>2385</v>
      </c>
      <c r="CK210" s="52">
        <f>'[27]EDE''s'!CK212</f>
        <v>2383</v>
      </c>
      <c r="CL210" s="52">
        <f>'[27]EDE''s'!CL212</f>
        <v>2385</v>
      </c>
      <c r="CM210" s="52">
        <f>'[27]EDE''s'!CM212</f>
        <v>2399</v>
      </c>
      <c r="CN210" s="52">
        <f>'[27]EDE''s'!CN212</f>
        <v>2394</v>
      </c>
      <c r="CO210" s="52">
        <f>'[27]EDE''s'!CO212</f>
        <v>2380</v>
      </c>
      <c r="CP210" s="52">
        <f>'[27]EDE''s'!CP212</f>
        <v>2371</v>
      </c>
      <c r="CQ210" s="52">
        <f>'[27]EDE''s'!CQ212</f>
        <v>2383</v>
      </c>
      <c r="CR210" s="356">
        <f>'[27]EDE''s'!CR212</f>
        <v>2373</v>
      </c>
      <c r="CS210" s="356">
        <f>'[27]EDE''s'!CS212</f>
        <v>2373</v>
      </c>
      <c r="CT210" s="386">
        <f>'[27]EDE''s'!CT212</f>
        <v>2354</v>
      </c>
      <c r="CU210" s="386">
        <f>'[27]EDE''s'!CU212</f>
        <v>2345</v>
      </c>
      <c r="CV210" s="386">
        <f>'[27]EDE''s'!CV212</f>
        <v>2337</v>
      </c>
      <c r="CW210" s="386">
        <f>'[27]EDE''s'!CW212</f>
        <v>2338</v>
      </c>
      <c r="CX210" s="386">
        <f>'[27]EDE''s'!CX212</f>
        <v>2304</v>
      </c>
      <c r="CY210" s="386">
        <f>'[27]EDE''s'!CY212</f>
        <v>2297</v>
      </c>
      <c r="CZ210" s="386">
        <f>'[27]EDE''s'!CZ212</f>
        <v>2273</v>
      </c>
      <c r="DA210" s="386">
        <f>'[27]EDE''s'!DA212</f>
        <v>2370</v>
      </c>
      <c r="DB210" s="386">
        <f>'[27]EDE''s'!DB212</f>
        <v>2376</v>
      </c>
      <c r="DC210" s="386">
        <f>'[27]EDE''s'!DC212</f>
        <v>2364</v>
      </c>
      <c r="DD210" s="386">
        <f>'[27]EDE''s'!DD212</f>
        <v>2353</v>
      </c>
      <c r="DE210" s="386">
        <f>'[27]EDE''s'!DE212</f>
        <v>2355</v>
      </c>
      <c r="DF210" s="386">
        <f>'[27]EDE''s'!DF212</f>
        <v>2289</v>
      </c>
      <c r="DG210" s="386">
        <f>'[27]EDE''s'!DG212</f>
        <v>2324</v>
      </c>
      <c r="DH210" s="386">
        <f>'[27]EDE''s'!DH212</f>
        <v>2330</v>
      </c>
      <c r="DI210" s="386">
        <f>'[27]EDE''s'!DI212</f>
        <v>2319</v>
      </c>
      <c r="DJ210" s="386">
        <f>'[27]EDE''s'!DJ212</f>
        <v>2315</v>
      </c>
      <c r="DK210" s="386">
        <f>'[27]EDE''s'!DK212</f>
        <v>2304</v>
      </c>
      <c r="DL210" s="386">
        <f>'[27]EDE''s'!DL212</f>
        <v>2291</v>
      </c>
      <c r="DM210" s="386">
        <f>'[27]EDE''s'!DM212</f>
        <v>2283</v>
      </c>
      <c r="DN210" s="386">
        <f>'[27]EDE''s'!DN212</f>
        <v>2264</v>
      </c>
      <c r="DO210" s="386">
        <f>'[27]EDE''s'!DO212</f>
        <v>2260</v>
      </c>
      <c r="DP210" s="386">
        <f>'[27]EDE''s'!DP212</f>
        <v>2254</v>
      </c>
      <c r="DQ210" s="386">
        <f>'[27]EDE''s'!DQ212</f>
        <v>2251</v>
      </c>
      <c r="DR210" s="386">
        <f>'[27]EDE''s'!DR212</f>
        <v>2265</v>
      </c>
      <c r="DS210" s="386">
        <f>'[27]EDE''s'!DS212</f>
        <v>2269</v>
      </c>
      <c r="DT210" s="386">
        <f>'[27]EDE''s'!DT212</f>
        <v>2308</v>
      </c>
      <c r="DU210" s="386">
        <f>'[27]EDE''s'!DU212</f>
        <v>2319</v>
      </c>
      <c r="DV210" s="386">
        <f>'[27]EDE''s'!DV212</f>
        <v>2351</v>
      </c>
      <c r="DW210" s="386">
        <f>'[27]EDE''s'!DW212</f>
        <v>2367</v>
      </c>
      <c r="DX210" s="386">
        <f>'[27]EDE''s'!DX212</f>
        <v>2355</v>
      </c>
      <c r="DY210" s="386">
        <f>'[27]EDE''s'!DY212</f>
        <v>2355</v>
      </c>
      <c r="DZ210" s="386">
        <f>'[27]EDE''s'!DZ212</f>
        <v>2393</v>
      </c>
      <c r="EA210" s="386">
        <f>'[27]EDE''s'!EA212</f>
        <v>2386</v>
      </c>
      <c r="EB210" s="386">
        <f>'[27]EDE''s'!EB212</f>
        <v>2376</v>
      </c>
      <c r="EC210" s="386">
        <f>'[27]EDE''s'!EC212</f>
        <v>2402</v>
      </c>
      <c r="ED210" s="386">
        <f>'[27]EDE''s'!ED212</f>
        <v>2414</v>
      </c>
      <c r="EE210" s="386">
        <f>'[27]EDE''s'!EE212</f>
        <v>2447</v>
      </c>
      <c r="EF210" s="386">
        <f>'[27]EDE''s'!EF212</f>
        <v>2483</v>
      </c>
      <c r="EG210" s="386">
        <f>'[27]EDE''s'!EG212</f>
        <v>2489</v>
      </c>
      <c r="EH210" s="386">
        <f>'[27]EDE''s'!EH212</f>
        <v>2509</v>
      </c>
      <c r="EI210" s="386">
        <f>'[27]EDE''s'!EI212</f>
        <v>2519</v>
      </c>
      <c r="EJ210" s="386">
        <f>'[27]EDE''s'!EJ212</f>
        <v>2540</v>
      </c>
      <c r="EK210" s="386">
        <f>'[27]EDE''s'!EK212</f>
        <v>2537</v>
      </c>
      <c r="EL210" s="386">
        <f>'[27]EDE''s'!EL212</f>
        <v>2533</v>
      </c>
      <c r="EM210" s="386">
        <f>'[27]EDE''s'!EM212</f>
        <v>2544</v>
      </c>
      <c r="EN210" s="386">
        <f>'[27]EDE''s'!EN212</f>
        <v>2547</v>
      </c>
      <c r="EO210" s="386">
        <f>'[27]EDE''s'!EO212</f>
        <v>2541</v>
      </c>
      <c r="EP210" s="386">
        <f>'[27]EDE''s'!EP212</f>
        <v>2547</v>
      </c>
      <c r="EQ210" s="386">
        <f>'[27]EDE''s'!EQ212</f>
        <v>2557</v>
      </c>
      <c r="ER210" s="386">
        <f>'[27]EDE''s'!ER212</f>
        <v>2554</v>
      </c>
      <c r="ES210" s="386">
        <f>'[27]EDE''s'!ES212</f>
        <v>2554</v>
      </c>
      <c r="ET210" s="469"/>
      <c r="EU210" s="52">
        <f>'[27]EDE''s'!FA212</f>
        <v>1230.0833333333333</v>
      </c>
      <c r="EV210" s="52">
        <f>'[27]EDE''s'!FB212</f>
        <v>1485.3333333333333</v>
      </c>
      <c r="EW210" s="52">
        <f>'[27]EDE''s'!FC212</f>
        <v>1676</v>
      </c>
      <c r="EX210" s="52">
        <f>'[27]EDE''s'!FD212</f>
        <v>1941</v>
      </c>
      <c r="EY210" s="52">
        <f>'[27]EDE''s'!FE212</f>
        <v>2123.5833333333335</v>
      </c>
      <c r="EZ210" s="52">
        <f>'[27]EDE''s'!FF212</f>
        <v>2244.75</v>
      </c>
      <c r="FA210" s="52">
        <f>'[27]EDE''s'!FG212</f>
        <v>2375.25</v>
      </c>
      <c r="FB210" s="367">
        <f>'[27]EDE''s'!FH212</f>
        <v>2342</v>
      </c>
      <c r="FC210" s="386">
        <f>'[27]EDE''s'!FI212</f>
        <v>2307.25</v>
      </c>
      <c r="FD210" s="386">
        <f>'[27]EDE''s'!FJ212</f>
        <v>2322.75</v>
      </c>
      <c r="FE210" s="386">
        <f>'[27]EDE''s'!FK212</f>
        <v>2482.75</v>
      </c>
      <c r="FF210" s="386">
        <f>'EDE''s'!C210</f>
        <v>2550</v>
      </c>
      <c r="FG210" s="483"/>
      <c r="FH210" s="483"/>
      <c r="FI210" s="483"/>
      <c r="FJ210" s="483"/>
      <c r="FK210" s="483"/>
      <c r="FL210" s="483"/>
      <c r="FM210" s="483"/>
      <c r="FN210" s="483"/>
      <c r="FO210" s="483"/>
    </row>
    <row r="211" spans="1:171" ht="12" customHeight="1" x14ac:dyDescent="0.2">
      <c r="ED211" s="469"/>
      <c r="EE211" s="469"/>
      <c r="EF211" s="469"/>
      <c r="EG211" s="469"/>
      <c r="EH211" s="469"/>
      <c r="EI211" s="469"/>
      <c r="EJ211" s="469"/>
      <c r="EK211" s="469"/>
      <c r="EL211" s="469"/>
      <c r="EM211" s="469"/>
      <c r="EN211" s="469"/>
      <c r="EO211" s="469"/>
      <c r="EP211" s="469"/>
      <c r="EQ211" s="469"/>
      <c r="ER211" s="469"/>
      <c r="ES211" s="469"/>
      <c r="ET211" s="469"/>
      <c r="FA211" s="4"/>
      <c r="FB211" s="4"/>
      <c r="FC211" s="417"/>
      <c r="FD211" s="417"/>
      <c r="FE211" s="417"/>
      <c r="FF211" s="417"/>
      <c r="FG211" s="483"/>
      <c r="FH211" s="483"/>
      <c r="FI211" s="483"/>
      <c r="FJ211" s="483"/>
      <c r="FK211" s="483"/>
      <c r="FL211" s="483"/>
      <c r="FM211" s="483"/>
      <c r="FN211" s="470"/>
    </row>
    <row r="212" spans="1:171" ht="12" customHeight="1" x14ac:dyDescent="0.2">
      <c r="FA212" s="4"/>
      <c r="FB212" s="4"/>
    </row>
    <row r="213" spans="1:171" ht="12" customHeight="1" x14ac:dyDescent="0.2">
      <c r="FA213" s="4"/>
      <c r="FB213" s="4"/>
    </row>
    <row r="214" spans="1:171" ht="12" customHeight="1" x14ac:dyDescent="0.2">
      <c r="FA214" s="4"/>
      <c r="FB214" s="4"/>
    </row>
    <row r="215" spans="1:171" ht="12" customHeight="1" x14ac:dyDescent="0.2">
      <c r="FA215" s="4"/>
      <c r="FB215" s="4"/>
    </row>
    <row r="216" spans="1:171" ht="12" customHeight="1" x14ac:dyDescent="0.2">
      <c r="C216" s="466"/>
      <c r="D216" s="467"/>
      <c r="FA216" s="4"/>
      <c r="FB216" s="4"/>
    </row>
    <row r="218" spans="1:171" ht="12" customHeight="1" x14ac:dyDescent="0.2">
      <c r="C218" s="465"/>
      <c r="D218" s="467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U6:FB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EW7:FD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FY232"/>
  <sheetViews>
    <sheetView showGridLines="0" zoomScale="80" zoomScaleNormal="80" zoomScaleSheetLayoutView="85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D17" sqref="D17"/>
    </sheetView>
  </sheetViews>
  <sheetFormatPr baseColWidth="10"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69" customWidth="1"/>
    <col min="98" max="106" width="9.140625" style="415" customWidth="1"/>
    <col min="107" max="107" width="12.7109375" style="1" customWidth="1"/>
    <col min="108" max="114" width="9.85546875" style="415" customWidth="1"/>
    <col min="115" max="124" width="13.28515625" style="415" customWidth="1"/>
    <col min="125" max="125" width="6.5703125" style="415" customWidth="1"/>
    <col min="126" max="133" width="8.7109375" style="415" customWidth="1"/>
    <col min="134" max="134" width="13.28515625" style="415" customWidth="1"/>
    <col min="135" max="149" width="9.7109375" style="415" customWidth="1"/>
    <col min="150" max="150" width="13.28515625" style="415" customWidth="1"/>
    <col min="151" max="158" width="9.28515625" style="1" customWidth="1"/>
    <col min="159" max="159" width="11.7109375" style="1" customWidth="1"/>
    <col min="160" max="162" width="11.7109375" style="415" customWidth="1"/>
    <col min="163" max="169" width="11" style="1" bestFit="1" customWidth="1"/>
    <col min="170" max="170" width="13.28515625" style="1" customWidth="1"/>
    <col min="171" max="16384" width="11.42578125" style="1"/>
  </cols>
  <sheetData>
    <row r="1" spans="1:181" ht="12.75" x14ac:dyDescent="0.2">
      <c r="A1" s="2"/>
      <c r="B1" s="3" t="s">
        <v>0</v>
      </c>
    </row>
    <row r="2" spans="1:181" ht="12.75" x14ac:dyDescent="0.2">
      <c r="B2" s="6" t="s">
        <v>322</v>
      </c>
    </row>
    <row r="3" spans="1:181" ht="12.75" x14ac:dyDescent="0.2">
      <c r="B3" s="7" t="s">
        <v>90</v>
      </c>
    </row>
    <row r="4" spans="1:181" ht="12.75" x14ac:dyDescent="0.2">
      <c r="B4" s="7" t="s">
        <v>3</v>
      </c>
    </row>
    <row r="5" spans="1:181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70"/>
      <c r="CR5" s="370"/>
      <c r="CS5" s="370"/>
      <c r="CT5" s="370"/>
      <c r="CU5" s="370"/>
      <c r="CV5" s="370"/>
      <c r="CW5" s="370"/>
      <c r="CX5" s="370"/>
      <c r="CY5" s="370"/>
      <c r="CZ5" s="370"/>
      <c r="DA5" s="370"/>
      <c r="DB5" s="370"/>
    </row>
    <row r="6" spans="1:181" ht="12.75" customHeight="1" x14ac:dyDescent="0.2">
      <c r="A6" s="48"/>
      <c r="B6" s="12"/>
      <c r="C6" s="544" t="str">
        <f>[27]CDEEE!$C$8</f>
        <v>Ene20-Jun20</v>
      </c>
      <c r="D6" s="544" t="str">
        <f>[27]CDEEE!$D$8</f>
        <v>Ene19-Jun19</v>
      </c>
      <c r="E6" s="543" t="str">
        <f>[27]CDEEE!$E$8</f>
        <v>Comparación 2019 - 2020</v>
      </c>
      <c r="F6" s="543"/>
      <c r="G6" s="413">
        <v>0</v>
      </c>
      <c r="H6" s="544" t="str">
        <f>[27]CDEEE!$H$8</f>
        <v>Ene18-Jun18</v>
      </c>
      <c r="I6" s="543" t="str">
        <f>[27]CDEEE!$I$8</f>
        <v>Comparación 2018 - 2019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70"/>
      <c r="CR6" s="370"/>
      <c r="CS6" s="370"/>
      <c r="CT6" s="370"/>
      <c r="CU6" s="370"/>
      <c r="CV6" s="370"/>
      <c r="CW6" s="370"/>
      <c r="CX6" s="370"/>
      <c r="CY6" s="370"/>
      <c r="CZ6" s="370"/>
      <c r="DA6" s="370"/>
      <c r="DB6" s="370"/>
      <c r="ED6" s="420"/>
      <c r="EE6" s="420"/>
      <c r="EF6" s="420"/>
      <c r="EG6" s="420"/>
      <c r="EH6" s="420"/>
      <c r="EI6" s="420"/>
      <c r="EJ6" s="420"/>
      <c r="EK6" s="420"/>
      <c r="EL6" s="420"/>
      <c r="EM6" s="420"/>
      <c r="EN6" s="420"/>
      <c r="EO6" s="420"/>
      <c r="EP6" s="420"/>
      <c r="EQ6" s="420"/>
      <c r="ER6" s="420"/>
      <c r="ES6" s="420"/>
      <c r="ET6" s="420"/>
      <c r="EU6" s="541" t="s">
        <v>4</v>
      </c>
      <c r="EV6" s="541"/>
      <c r="EW6" s="541"/>
      <c r="EX6" s="541"/>
      <c r="EY6" s="541"/>
      <c r="EZ6" s="541"/>
      <c r="FA6" s="541"/>
      <c r="FB6" s="541"/>
    </row>
    <row r="7" spans="1:181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8">
        <v>42339</v>
      </c>
      <c r="CR7" s="368">
        <v>42370</v>
      </c>
      <c r="CS7" s="368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48</v>
      </c>
      <c r="DL7" s="389">
        <v>42979</v>
      </c>
      <c r="DM7" s="389">
        <v>43009</v>
      </c>
      <c r="DN7" s="389">
        <v>43040</v>
      </c>
      <c r="DO7" s="389">
        <v>43071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2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79</v>
      </c>
      <c r="EP7" s="389">
        <v>43908</v>
      </c>
      <c r="EQ7" s="389">
        <v>43940</v>
      </c>
      <c r="ER7" s="389">
        <v>43970</v>
      </c>
      <c r="ES7" s="389">
        <v>44001</v>
      </c>
      <c r="ET7" s="420"/>
      <c r="EU7" s="18">
        <v>2009</v>
      </c>
      <c r="EV7" s="18">
        <v>2010</v>
      </c>
      <c r="EW7" s="18" t="s">
        <v>7</v>
      </c>
      <c r="EX7" s="18" t="s">
        <v>8</v>
      </c>
      <c r="EY7" s="18" t="s">
        <v>9</v>
      </c>
      <c r="EZ7" s="18" t="s">
        <v>10</v>
      </c>
      <c r="FA7" s="18" t="s">
        <v>306</v>
      </c>
      <c r="FB7" s="359" t="s">
        <v>312</v>
      </c>
      <c r="FC7" s="390" t="s">
        <v>324</v>
      </c>
      <c r="FD7" s="390" t="s">
        <v>329</v>
      </c>
      <c r="FE7" s="390" t="s">
        <v>337</v>
      </c>
      <c r="FF7" s="390" t="s">
        <v>348</v>
      </c>
    </row>
    <row r="8" spans="1:181" s="4" customFormat="1" ht="12.75" x14ac:dyDescent="0.2">
      <c r="A8" s="19"/>
      <c r="B8" s="29" t="s">
        <v>91</v>
      </c>
      <c r="C8" s="419">
        <f>[27]CDEEE!C10</f>
        <v>1456.0870606551055</v>
      </c>
      <c r="D8" s="419">
        <f>[27]CDEEE!D10</f>
        <v>1641.6140818795752</v>
      </c>
      <c r="E8" s="373">
        <f>[27]CDEEE!E10</f>
        <v>-185.52702122446976</v>
      </c>
      <c r="F8" s="422">
        <f>[27]CDEEE!F10</f>
        <v>-0.11301500350925935</v>
      </c>
      <c r="G8" s="374"/>
      <c r="H8" s="373">
        <f>[27]CDEEE!H10</f>
        <v>1141.2297659955377</v>
      </c>
      <c r="I8" s="373">
        <f>[27]CDEEE!I10</f>
        <v>500.38431588403751</v>
      </c>
      <c r="J8" s="422">
        <f>[27]CDEEE!J10</f>
        <v>0.43846062448917411</v>
      </c>
      <c r="K8" s="32"/>
      <c r="L8" s="30">
        <f>[27]CDEEE!L10</f>
        <v>171.95097468515308</v>
      </c>
      <c r="M8" s="30">
        <f>[27]CDEEE!M10</f>
        <v>135.5265983826869</v>
      </c>
      <c r="N8" s="30">
        <f>[27]CDEEE!N10</f>
        <v>131.60570906545706</v>
      </c>
      <c r="O8" s="30">
        <f>[27]CDEEE!O10</f>
        <v>167.78990328836275</v>
      </c>
      <c r="P8" s="30">
        <f>[27]CDEEE!P10</f>
        <v>196.67105278476339</v>
      </c>
      <c r="Q8" s="30">
        <f>[27]CDEEE!Q10</f>
        <v>180.45498026522134</v>
      </c>
      <c r="R8" s="30">
        <f>[27]CDEEE!R10</f>
        <v>212.98100571435378</v>
      </c>
      <c r="S8" s="30">
        <f>[27]CDEEE!S10</f>
        <v>175.73940389890896</v>
      </c>
      <c r="T8" s="30">
        <f>[27]CDEEE!T10</f>
        <v>183.50738141640886</v>
      </c>
      <c r="U8" s="30">
        <f>[27]CDEEE!U10</f>
        <v>201.32263891545745</v>
      </c>
      <c r="V8" s="30">
        <f>[27]CDEEE!V10</f>
        <v>167.089793236573</v>
      </c>
      <c r="W8" s="30">
        <f>[27]CDEEE!W10</f>
        <v>217.7706016387626</v>
      </c>
      <c r="X8" s="30">
        <f>[27]CDEEE!X10</f>
        <v>169.36777680715079</v>
      </c>
      <c r="Y8" s="30">
        <f>[27]CDEEE!Y10</f>
        <v>122.4069846043045</v>
      </c>
      <c r="Z8" s="30">
        <f>[27]CDEEE!Z10</f>
        <v>160.00602906927412</v>
      </c>
      <c r="AA8" s="30">
        <f>[27]CDEEE!AA10</f>
        <v>184.41920856176026</v>
      </c>
      <c r="AB8" s="30">
        <f>[27]CDEEE!AB10</f>
        <v>193.18078620524395</v>
      </c>
      <c r="AC8" s="30">
        <f>[27]CDEEE!AC10</f>
        <v>236.5383576957488</v>
      </c>
      <c r="AD8" s="30">
        <f>[27]CDEEE!AD10</f>
        <v>263.70333278839911</v>
      </c>
      <c r="AE8" s="30">
        <f>[27]CDEEE!AE10</f>
        <v>253.54432660893778</v>
      </c>
      <c r="AF8" s="30">
        <f>[27]CDEEE!AF10</f>
        <v>203.9894954346812</v>
      </c>
      <c r="AG8" s="30">
        <f>[27]CDEEE!AG10</f>
        <v>189.20249041871847</v>
      </c>
      <c r="AH8" s="30">
        <f>[27]CDEEE!AH10</f>
        <v>170.71306394689702</v>
      </c>
      <c r="AI8" s="30">
        <f>[27]CDEEE!AI10</f>
        <v>163.915583310004</v>
      </c>
      <c r="AJ8" s="30">
        <f>[27]CDEEE!AJ10</f>
        <v>167.52500366656878</v>
      </c>
      <c r="AK8" s="30">
        <f>[27]CDEEE!AK10</f>
        <v>155.73524005192536</v>
      </c>
      <c r="AL8" s="30">
        <f>[27]CDEEE!AL10</f>
        <v>215.50582311412052</v>
      </c>
      <c r="AM8" s="30">
        <f>[27]CDEEE!AM10</f>
        <v>178.84037885910703</v>
      </c>
      <c r="AN8" s="30">
        <f>[27]CDEEE!AN10</f>
        <v>223.18604882339005</v>
      </c>
      <c r="AO8" s="30">
        <f>[27]CDEEE!AO10</f>
        <v>260.46176042306001</v>
      </c>
      <c r="AP8" s="30">
        <f>[27]CDEEE!AP10</f>
        <v>280.77470452647992</v>
      </c>
      <c r="AQ8" s="30">
        <f>[27]CDEEE!AQ10</f>
        <v>290.73906177254014</v>
      </c>
      <c r="AR8" s="30">
        <f>[27]CDEEE!AR10</f>
        <v>250.87045073980997</v>
      </c>
      <c r="AS8" s="30">
        <f>[27]CDEEE!AS10</f>
        <v>285.90090074679995</v>
      </c>
      <c r="AT8" s="30">
        <f>[27]CDEEE!AT10</f>
        <v>237.43244586753005</v>
      </c>
      <c r="AU8" s="30">
        <f>[27]CDEEE!AU10</f>
        <v>220.92198659391656</v>
      </c>
      <c r="AV8" s="30">
        <f>[27]CDEEE!AV10</f>
        <v>206.91605797936327</v>
      </c>
      <c r="AW8" s="30">
        <f>[27]CDEEE!AW10</f>
        <v>157.17247036147737</v>
      </c>
      <c r="AX8" s="30">
        <f>[27]CDEEE!AX10</f>
        <v>166.11728678980927</v>
      </c>
      <c r="AY8" s="30">
        <f>[27]CDEEE!AY10</f>
        <v>173.07406288123047</v>
      </c>
      <c r="AZ8" s="30">
        <f>[27]CDEEE!AZ10</f>
        <v>248.46592436633824</v>
      </c>
      <c r="BA8" s="30">
        <f>[27]CDEEE!BA10</f>
        <v>280.17870635506921</v>
      </c>
      <c r="BB8" s="30">
        <f>[27]CDEEE!BB10</f>
        <v>248.79182241417749</v>
      </c>
      <c r="BC8" s="30">
        <f>[27]CDEEE!BC10</f>
        <v>251.698386864984</v>
      </c>
      <c r="BD8" s="30">
        <f>[27]CDEEE!BD10</f>
        <v>214.75604064549722</v>
      </c>
      <c r="BE8" s="30">
        <f>[27]CDEEE!BE10</f>
        <v>235.73730258203634</v>
      </c>
      <c r="BF8" s="30">
        <f>[27]CDEEE!BF10</f>
        <v>192.60238600348902</v>
      </c>
      <c r="BG8" s="30">
        <f>[27]CDEEE!BG10</f>
        <v>197.38268953017715</v>
      </c>
      <c r="BH8" s="30">
        <f>[27]CDEEE!BH10</f>
        <v>134.41114447271789</v>
      </c>
      <c r="BI8" s="30">
        <f>[27]CDEEE!BI10</f>
        <v>119.71417046086709</v>
      </c>
      <c r="BJ8" s="30">
        <f>[27]CDEEE!BJ10</f>
        <v>136.31212774047378</v>
      </c>
      <c r="BK8" s="30">
        <f>[27]CDEEE!BK10</f>
        <v>135.83206960355318</v>
      </c>
      <c r="BL8" s="30">
        <f>[27]CDEEE!BL10</f>
        <v>143.7817442318634</v>
      </c>
      <c r="BM8" s="30">
        <f>[27]CDEEE!BM10</f>
        <v>140.10624489790348</v>
      </c>
      <c r="BN8" s="30">
        <f>[27]CDEEE!BN10</f>
        <v>149.31014759427731</v>
      </c>
      <c r="BO8" s="30">
        <f>[27]CDEEE!BO10</f>
        <v>152.47386244732556</v>
      </c>
      <c r="BP8" s="30">
        <f>[27]CDEEE!BP10</f>
        <v>148.8666368527538</v>
      </c>
      <c r="BQ8" s="30">
        <f>[27]CDEEE!BQ10</f>
        <v>153.16839214433898</v>
      </c>
      <c r="BR8" s="30">
        <f>[27]CDEEE!BR10</f>
        <v>142.23111959300002</v>
      </c>
      <c r="BS8" s="30">
        <f>[27]CDEEE!BS10</f>
        <v>140.02520610094075</v>
      </c>
      <c r="BT8" s="30">
        <f>[27]CDEEE!BT10</f>
        <v>126.1680850073689</v>
      </c>
      <c r="BU8" s="30">
        <f>[27]CDEEE!BU10</f>
        <v>118.67068788558419</v>
      </c>
      <c r="BV8" s="30">
        <f>[27]CDEEE!BV10</f>
        <v>132.60177959075426</v>
      </c>
      <c r="BW8" s="30">
        <f>[27]CDEEE!BW10</f>
        <v>135.46591019540782</v>
      </c>
      <c r="BX8" s="30">
        <f>[27]CDEEE!BX10</f>
        <v>138.84385073273799</v>
      </c>
      <c r="BY8" s="30">
        <f>[27]CDEEE!BY10</f>
        <v>141.45002752933746</v>
      </c>
      <c r="BZ8" s="30">
        <f>[27]CDEEE!BZ10</f>
        <v>146.683263157287</v>
      </c>
      <c r="CA8" s="30">
        <f>[27]CDEEE!CA10</f>
        <v>147.2714532518589</v>
      </c>
      <c r="CB8" s="30">
        <f>[27]CDEEE!CB10</f>
        <v>138.19644066190438</v>
      </c>
      <c r="CC8" s="30">
        <f>[27]CDEEE!CC10</f>
        <v>147.36399274879949</v>
      </c>
      <c r="CD8" s="30">
        <f>[27]CDEEE!CD10</f>
        <v>133.37783534934837</v>
      </c>
      <c r="CE8" s="30">
        <f>[27]CDEEE!CE10</f>
        <v>133.18985575012601</v>
      </c>
      <c r="CF8" s="30">
        <f>[27]CDEEE!CF10</f>
        <v>50.478468000000007</v>
      </c>
      <c r="CG8" s="30">
        <f>[27]CDEEE!CG10</f>
        <v>116.376853</v>
      </c>
      <c r="CH8" s="30">
        <f>[27]CDEEE!CH10</f>
        <v>20.209527173200001</v>
      </c>
      <c r="CI8" s="30">
        <f>[27]CDEEE!CI10</f>
        <v>27.942559000000003</v>
      </c>
      <c r="CJ8" s="30">
        <f>[27]CDEEE!CJ10</f>
        <v>80.525678999999997</v>
      </c>
      <c r="CK8" s="30">
        <f>[27]CDEEE!CK10</f>
        <v>108.87650045195501</v>
      </c>
      <c r="CL8" s="30">
        <f>[27]CDEEE!CL10</f>
        <v>103.508933019748</v>
      </c>
      <c r="CM8" s="30">
        <f>[27]CDEEE!CM10</f>
        <v>119.04477643400001</v>
      </c>
      <c r="CN8" s="30">
        <f>[27]CDEEE!CN10</f>
        <v>123.16990265000001</v>
      </c>
      <c r="CO8" s="30">
        <f>[27]CDEEE!CO10</f>
        <v>139.81249472740498</v>
      </c>
      <c r="CP8" s="30">
        <f>[27]CDEEE!CP10</f>
        <v>73.730599061404888</v>
      </c>
      <c r="CQ8" s="382">
        <f>[27]CDEEE!CQ10</f>
        <v>47.34075103</v>
      </c>
      <c r="CR8" s="382">
        <f>[27]CDEEE!CR10</f>
        <v>31.46531302</v>
      </c>
      <c r="CS8" s="382">
        <f>[27]CDEEE!CS10</f>
        <v>75.783372426313989</v>
      </c>
      <c r="CT8" s="419">
        <f>[27]CDEEE!CT10</f>
        <v>124.85951125800001</v>
      </c>
      <c r="CU8" s="419">
        <f>[27]CDEEE!CU10</f>
        <v>120.09298445100001</v>
      </c>
      <c r="CV8" s="419">
        <f>[27]CDEEE!CV10</f>
        <v>199.96673683199998</v>
      </c>
      <c r="CW8" s="419">
        <f>[27]CDEEE!CW10</f>
        <v>149.42583887000001</v>
      </c>
      <c r="CX8" s="419">
        <f>[27]CDEEE!CX10</f>
        <v>143.85485461178502</v>
      </c>
      <c r="CY8" s="419">
        <f>[27]CDEEE!CY10</f>
        <v>287.98732485222729</v>
      </c>
      <c r="CZ8" s="419">
        <f>[27]CDEEE!CZ10</f>
        <v>361.41948286499587</v>
      </c>
      <c r="DA8" s="419">
        <f>[27]CDEEE!DA10</f>
        <v>246.32208964370207</v>
      </c>
      <c r="DB8" s="419">
        <f>[27]CDEEE!DB10</f>
        <v>143.11171468661234</v>
      </c>
      <c r="DC8" s="419">
        <f>[27]CDEEE!DC10</f>
        <v>150.96409875081181</v>
      </c>
      <c r="DD8" s="419">
        <f>[27]CDEEE!DD10</f>
        <v>153.25</v>
      </c>
      <c r="DE8" s="419">
        <f>[27]CDEEE!DE10</f>
        <v>180.42</v>
      </c>
      <c r="DF8" s="419">
        <f>[27]CDEEE!DF10</f>
        <v>203.32466670915323</v>
      </c>
      <c r="DG8" s="419">
        <f>[27]CDEEE!DG10</f>
        <v>179.32690961756924</v>
      </c>
      <c r="DH8" s="419">
        <f>[27]CDEEE!DH10</f>
        <v>179.03656461086359</v>
      </c>
      <c r="DI8" s="419">
        <f>[27]CDEEE!DI10</f>
        <v>204.6231924476123</v>
      </c>
      <c r="DJ8" s="419">
        <f>[27]CDEEE!DJ10</f>
        <v>241.36734431113896</v>
      </c>
      <c r="DK8" s="419">
        <f>[27]CDEEE!DK10</f>
        <v>226.83599525358156</v>
      </c>
      <c r="DL8" s="419">
        <f>[27]CDEEE!DL10</f>
        <v>204.86794106175907</v>
      </c>
      <c r="DM8" s="419">
        <f>[27]CDEEE!DM10</f>
        <v>221.53282696729869</v>
      </c>
      <c r="DN8" s="419">
        <f>[27]CDEEE!DN10</f>
        <v>207.18276961640558</v>
      </c>
      <c r="DO8" s="419">
        <f>[27]CDEEE!DO10</f>
        <v>158.73355093443826</v>
      </c>
      <c r="DP8" s="419">
        <f>[27]CDEEE!DP10</f>
        <v>173.36965615153912</v>
      </c>
      <c r="DQ8" s="419">
        <f>[27]CDEEE!DQ10</f>
        <v>137.95252818641166</v>
      </c>
      <c r="DR8" s="419">
        <f>[27]CDEEE!DR10</f>
        <v>194.92550762189134</v>
      </c>
      <c r="DS8" s="419">
        <f>[27]CDEEE!DS10</f>
        <v>167.23029529310833</v>
      </c>
      <c r="DT8" s="419">
        <f>[27]CDEEE!DT10</f>
        <v>217.54701543710314</v>
      </c>
      <c r="DU8" s="419">
        <f>[27]CDEEE!DU10</f>
        <v>250.20476330548414</v>
      </c>
      <c r="DV8" s="419">
        <f>[27]CDEEE!DV10</f>
        <v>283.5309739892474</v>
      </c>
      <c r="DW8" s="419">
        <f>[27]CDEEE!DW10</f>
        <v>272.62123741164112</v>
      </c>
      <c r="DX8" s="419">
        <f>[27]CDEEE!DX10</f>
        <v>317.75540994083872</v>
      </c>
      <c r="DY8" s="419">
        <f>[27]CDEEE!DY10</f>
        <v>248.73279478384956</v>
      </c>
      <c r="DZ8" s="419">
        <f>[27]CDEEE!DZ10</f>
        <v>260.58306017352248</v>
      </c>
      <c r="EA8" s="419">
        <f>[27]CDEEE!EA10</f>
        <v>247.76251967936051</v>
      </c>
      <c r="EB8" s="419">
        <f>[27]CDEEE!EB10</f>
        <v>200.58402746649742</v>
      </c>
      <c r="EC8" s="419">
        <f>[27]CDEEE!EC10</f>
        <v>250.23970592411186</v>
      </c>
      <c r="ED8" s="419">
        <f>[27]CDEEE!ED10</f>
        <v>318.19351565794545</v>
      </c>
      <c r="EE8" s="419">
        <f>[27]CDEEE!EE10</f>
        <v>286.15640689593482</v>
      </c>
      <c r="EF8" s="419">
        <f>[27]CDEEE!EF10</f>
        <v>277.26392074133685</v>
      </c>
      <c r="EG8" s="419">
        <f>[27]CDEEE!EG10</f>
        <v>309.17650519374865</v>
      </c>
      <c r="EH8" s="419">
        <f>[27]CDEEE!EH10</f>
        <v>303.29515414006738</v>
      </c>
      <c r="EI8" s="419">
        <f>[27]CDEEE!EI10</f>
        <v>298.59956218077508</v>
      </c>
      <c r="EJ8" s="419">
        <f>[27]CDEEE!EJ10</f>
        <v>327.79496984593612</v>
      </c>
      <c r="EK8" s="419">
        <f>[27]CDEEE!EK10</f>
        <v>293.51767108200733</v>
      </c>
      <c r="EL8" s="419">
        <f>[27]CDEEE!EL10</f>
        <v>225.2961052224293</v>
      </c>
      <c r="EM8" s="419">
        <f>[27]CDEEE!EM10</f>
        <v>221.08343907537173</v>
      </c>
      <c r="EN8" s="419">
        <f>[27]CDEEE!EN10</f>
        <v>216.71259254771311</v>
      </c>
      <c r="EO8" s="419">
        <f>[27]CDEEE!EO10</f>
        <v>241.17407057130319</v>
      </c>
      <c r="EP8" s="419">
        <f>[27]CDEEE!EP10</f>
        <v>237.63000000000002</v>
      </c>
      <c r="EQ8" s="419">
        <f>[27]CDEEE!EQ10</f>
        <v>220.98165645544893</v>
      </c>
      <c r="ER8" s="419">
        <f>[27]CDEEE!ER10</f>
        <v>238.365820984311</v>
      </c>
      <c r="ES8" s="419">
        <f>[27]CDEEE!ES10</f>
        <v>301.22292009632906</v>
      </c>
      <c r="ET8" s="420"/>
      <c r="EU8" s="30">
        <f>[27]CDEEE!FA10</f>
        <v>2142.4100432921091</v>
      </c>
      <c r="EV8" s="30">
        <f>[27]CDEEE!FB10</f>
        <v>2310.9874354511198</v>
      </c>
      <c r="EW8" s="30">
        <f>[27]CDEEE!FC10</f>
        <v>2767.8938051852488</v>
      </c>
      <c r="EX8" s="30">
        <f>[27]CDEEE!FD10</f>
        <v>2572.8931367736491</v>
      </c>
      <c r="EY8" s="30">
        <f>[27]CDEEE!FE10</f>
        <v>1696.2328661400154</v>
      </c>
      <c r="EZ8" s="30">
        <f>[27]CDEEE!FF10</f>
        <v>1639.2831818605148</v>
      </c>
      <c r="FA8" s="30">
        <f>[27]CDEEE!FG10</f>
        <v>1011.0170435477129</v>
      </c>
      <c r="FB8" s="391">
        <f>[27]CDEEE!FH10</f>
        <v>2035.2533222674488</v>
      </c>
      <c r="FC8" s="419">
        <f>[27]CDEEE!FI10</f>
        <v>2360.5017615298207</v>
      </c>
      <c r="FD8" s="419">
        <f>[27]CDEEE!FJ10</f>
        <v>2772.2157619739978</v>
      </c>
      <c r="FE8" s="419">
        <f>[27]CDEEE!FK10</f>
        <v>3311.2009834261617</v>
      </c>
      <c r="FF8" s="419">
        <f t="shared" ref="FF8:FF39" si="0">C8</f>
        <v>1456.0870606551055</v>
      </c>
      <c r="FG8" s="417"/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  <c r="FY8" s="417"/>
    </row>
    <row r="9" spans="1:181" s="4" customFormat="1" ht="12.75" x14ac:dyDescent="0.2">
      <c r="A9" s="19"/>
      <c r="B9" s="23" t="s">
        <v>92</v>
      </c>
      <c r="C9" s="421">
        <f>[27]CDEEE!C11</f>
        <v>0</v>
      </c>
      <c r="D9" s="421">
        <f>[27]CDEEE!D11</f>
        <v>0</v>
      </c>
      <c r="E9" s="377">
        <f>[27]CDEEE!E11</f>
        <v>0</v>
      </c>
      <c r="F9" s="418">
        <f>[27]CDEEE!F11</f>
        <v>0</v>
      </c>
      <c r="G9" s="377"/>
      <c r="H9" s="377">
        <f>[27]CDEEE!H11</f>
        <v>0</v>
      </c>
      <c r="I9" s="377">
        <f>[27]CDEEE!I11</f>
        <v>0</v>
      </c>
      <c r="J9" s="418">
        <f>[27]CDEEE!J11</f>
        <v>0</v>
      </c>
      <c r="K9" s="24"/>
      <c r="L9" s="24">
        <f>[27]CDEEE!L11</f>
        <v>80.637505297000004</v>
      </c>
      <c r="M9" s="24">
        <f>[27]CDEEE!M11</f>
        <v>48.356411336999976</v>
      </c>
      <c r="N9" s="24">
        <f>[27]CDEEE!N11</f>
        <v>47.825282679999958</v>
      </c>
      <c r="O9" s="24">
        <f>[27]CDEEE!O11</f>
        <v>48.618453676999998</v>
      </c>
      <c r="P9" s="24">
        <f>[27]CDEEE!P11</f>
        <v>67.537639679999998</v>
      </c>
      <c r="Q9" s="24">
        <f>[27]CDEEE!Q11</f>
        <v>67.838885183999992</v>
      </c>
      <c r="R9" s="24">
        <f>[27]CDEEE!R11</f>
        <v>106.59448396799989</v>
      </c>
      <c r="S9" s="24">
        <f>[27]CDEEE!S11</f>
        <v>66.193843135999956</v>
      </c>
      <c r="T9" s="24">
        <f>[27]CDEEE!T11</f>
        <v>43.882719551999983</v>
      </c>
      <c r="U9" s="24">
        <f>[27]CDEEE!U11</f>
        <v>61.383031172000031</v>
      </c>
      <c r="V9" s="24">
        <f>[27]CDEEE!V11</f>
        <v>32.319221335999998</v>
      </c>
      <c r="W9" s="24">
        <f>[27]CDEEE!W11</f>
        <v>92.535126936000097</v>
      </c>
      <c r="X9" s="24">
        <f>[27]CDEEE!X11</f>
        <v>94.275999999999996</v>
      </c>
      <c r="Y9" s="24">
        <f>[27]CDEEE!Y11</f>
        <v>60.511000000000003</v>
      </c>
      <c r="Z9" s="24">
        <f>[27]CDEEE!Z11</f>
        <v>47.500500000000002</v>
      </c>
      <c r="AA9" s="24">
        <f>[27]CDEEE!AA11</f>
        <v>66.903000000000006</v>
      </c>
      <c r="AB9" s="24">
        <f>[27]CDEEE!AB11</f>
        <v>89.302999999999997</v>
      </c>
      <c r="AC9" s="24">
        <f>[27]CDEEE!AC11</f>
        <v>55.860999999999997</v>
      </c>
      <c r="AD9" s="24">
        <f>[27]CDEEE!AD11</f>
        <v>99.052999999999997</v>
      </c>
      <c r="AE9" s="24">
        <f>[27]CDEEE!AE11</f>
        <v>86.964900000000014</v>
      </c>
      <c r="AF9" s="24">
        <f>[27]CDEEE!AF11</f>
        <v>89.46629999999999</v>
      </c>
      <c r="AG9" s="24">
        <f>[27]CDEEE!AG11</f>
        <v>59.93</v>
      </c>
      <c r="AH9" s="24">
        <f>[27]CDEEE!AH11</f>
        <v>9.7750000000000004</v>
      </c>
      <c r="AI9" s="24">
        <f>[27]CDEEE!AI11</f>
        <v>10.039999999999999</v>
      </c>
      <c r="AJ9" s="24">
        <f>[27]CDEEE!AJ11</f>
        <v>7.3868000000000062</v>
      </c>
      <c r="AK9" s="24">
        <f>[27]CDEEE!AK11</f>
        <v>70.136599999999987</v>
      </c>
      <c r="AL9" s="24">
        <f>[27]CDEEE!AL11</f>
        <v>84.514200000000017</v>
      </c>
      <c r="AM9" s="24">
        <f>[27]CDEEE!AM11</f>
        <v>78.107000000000014</v>
      </c>
      <c r="AN9" s="24">
        <f>[27]CDEEE!AN11</f>
        <v>86.949899999999957</v>
      </c>
      <c r="AO9" s="24">
        <f>[27]CDEEE!AO11</f>
        <v>77.459600000000009</v>
      </c>
      <c r="AP9" s="24">
        <f>[27]CDEEE!AP11</f>
        <v>102.53349999999998</v>
      </c>
      <c r="AQ9" s="24">
        <f>[27]CDEEE!AQ11</f>
        <v>62.482900000000022</v>
      </c>
      <c r="AR9" s="24">
        <f>[27]CDEEE!AR11</f>
        <v>70.741900000000001</v>
      </c>
      <c r="AS9" s="24">
        <f>[27]CDEEE!AS11</f>
        <v>89.327300000000051</v>
      </c>
      <c r="AT9" s="24">
        <f>[27]CDEEE!AT11</f>
        <v>84.962299999999999</v>
      </c>
      <c r="AU9" s="24">
        <f>[27]CDEEE!AU11</f>
        <v>90.880999999999929</v>
      </c>
      <c r="AV9" s="24">
        <f>[27]CDEEE!AV11</f>
        <v>71.095399999999998</v>
      </c>
      <c r="AW9" s="24">
        <f>[27]CDEEE!AW11</f>
        <v>38.402800000000092</v>
      </c>
      <c r="AX9" s="24">
        <f>[27]CDEEE!AX11</f>
        <v>17.333299999999952</v>
      </c>
      <c r="AY9" s="24">
        <f>[27]CDEEE!AY11</f>
        <v>8.1210000000000928</v>
      </c>
      <c r="AZ9" s="24">
        <f>[27]CDEEE!AZ11</f>
        <v>23.00369999999986</v>
      </c>
      <c r="BA9" s="24">
        <f>[27]CDEEE!BA11</f>
        <v>83.461399999999998</v>
      </c>
      <c r="BB9" s="24">
        <f>[27]CDEEE!BB11</f>
        <v>109.6016</v>
      </c>
      <c r="BC9" s="24">
        <f>[27]CDEEE!BC11</f>
        <v>102.47181</v>
      </c>
      <c r="BD9" s="24">
        <f>[27]CDEEE!BD11</f>
        <v>68.974299999999999</v>
      </c>
      <c r="BE9" s="24">
        <f>[27]CDEEE!BE11</f>
        <v>80.014200000000102</v>
      </c>
      <c r="BF9" s="24">
        <f>[27]CDEEE!BF11</f>
        <v>0.21980000000004599</v>
      </c>
      <c r="BG9" s="24">
        <f>[27]CDEEE!BG11</f>
        <v>0</v>
      </c>
      <c r="BH9" s="24">
        <f>[27]CDEEE!BH11</f>
        <v>74.497299999999996</v>
      </c>
      <c r="BI9" s="24">
        <f>[27]CDEEE!BI11</f>
        <v>38.876300000000001</v>
      </c>
      <c r="BJ9" s="24">
        <f>[27]CDEEE!BJ11</f>
        <v>77.407016999999996</v>
      </c>
      <c r="BK9" s="24">
        <f>[27]CDEEE!BK11</f>
        <v>41.531559999999999</v>
      </c>
      <c r="BL9" s="24">
        <f>[27]CDEEE!BL11</f>
        <v>39.163040000000002</v>
      </c>
      <c r="BM9" s="24">
        <f>[27]CDEEE!BM11</f>
        <v>58.32</v>
      </c>
      <c r="BN9" s="24">
        <f>[27]CDEEE!BN11</f>
        <v>51.061210000000003</v>
      </c>
      <c r="BO9" s="24">
        <f>[27]CDEEE!BO11</f>
        <v>90.00242999999999</v>
      </c>
      <c r="BP9" s="24">
        <f>[27]CDEEE!BP11</f>
        <v>43.50076</v>
      </c>
      <c r="BQ9" s="24">
        <f>[27]CDEEE!BQ11</f>
        <v>0</v>
      </c>
      <c r="BR9" s="24">
        <f>[27]CDEEE!BR11</f>
        <v>0</v>
      </c>
      <c r="BS9" s="24">
        <f>[27]CDEEE!BS11</f>
        <v>0.17627999999999999</v>
      </c>
      <c r="BT9" s="24">
        <f>[27]CDEEE!BT11</f>
        <v>19.346565999999985</v>
      </c>
      <c r="BU9" s="24">
        <f>[27]CDEEE!BU11</f>
        <v>34.607709999999997</v>
      </c>
      <c r="BV9" s="24">
        <f>[27]CDEEE!BV11</f>
        <v>24.080459999999999</v>
      </c>
      <c r="BW9" s="24">
        <f>[27]CDEEE!BW11</f>
        <v>20.719339999999999</v>
      </c>
      <c r="BX9" s="24">
        <f>[27]CDEEE!BX11</f>
        <v>2.66486</v>
      </c>
      <c r="BY9" s="24">
        <f>[27]CDEEE!BY11</f>
        <v>0.57862000000000002</v>
      </c>
      <c r="BZ9" s="24">
        <f>[27]CDEEE!BZ11</f>
        <v>8.4967500000000005</v>
      </c>
      <c r="CA9" s="24">
        <f>[27]CDEEE!CA11</f>
        <v>53.971431000000003</v>
      </c>
      <c r="CB9" s="24">
        <f>[27]CDEEE!CB11</f>
        <v>51.270099999999999</v>
      </c>
      <c r="CC9" s="24">
        <f>[27]CDEEE!CC11</f>
        <v>66.317596999999992</v>
      </c>
      <c r="CD9" s="24">
        <f>[27]CDEEE!CD11</f>
        <v>0.82136428900000025</v>
      </c>
      <c r="CE9" s="24">
        <f>[27]CDEEE!CE11</f>
        <v>0.33417912300000002</v>
      </c>
      <c r="CF9" s="24">
        <f>[27]CDEEE!CF11</f>
        <v>0</v>
      </c>
      <c r="CG9" s="24">
        <f>[27]CDEEE!CG11</f>
        <v>0</v>
      </c>
      <c r="CH9" s="24">
        <f>[27]CDEEE!CH11</f>
        <v>0</v>
      </c>
      <c r="CI9" s="24">
        <f>[27]CDEEE!CI11</f>
        <v>0</v>
      </c>
      <c r="CJ9" s="24">
        <f>[27]CDEEE!CJ11</f>
        <v>0</v>
      </c>
      <c r="CK9" s="24">
        <f>[27]CDEEE!CK11</f>
        <v>0</v>
      </c>
      <c r="CL9" s="24">
        <f>[27]CDEEE!CL11</f>
        <v>0</v>
      </c>
      <c r="CM9" s="24">
        <f>[27]CDEEE!CM11</f>
        <v>0</v>
      </c>
      <c r="CN9" s="24">
        <f>[27]CDEEE!CN11</f>
        <v>0</v>
      </c>
      <c r="CO9" s="24">
        <f>[27]CDEEE!CO11</f>
        <v>0</v>
      </c>
      <c r="CP9" s="24">
        <f>[27]CDEEE!CP11</f>
        <v>0</v>
      </c>
      <c r="CQ9" s="383">
        <f>[27]CDEEE!CQ11</f>
        <v>0</v>
      </c>
      <c r="CR9" s="383">
        <f>[27]CDEEE!CR11</f>
        <v>0</v>
      </c>
      <c r="CS9" s="383">
        <f>[27]CDEEE!CS11</f>
        <v>0</v>
      </c>
      <c r="CT9" s="421">
        <f>[27]CDEEE!CT11</f>
        <v>0</v>
      </c>
      <c r="CU9" s="421">
        <f>[27]CDEEE!CU11</f>
        <v>0</v>
      </c>
      <c r="CV9" s="421">
        <f>[27]CDEEE!CV11</f>
        <v>105.64073999999999</v>
      </c>
      <c r="CW9" s="421">
        <f>[27]CDEEE!CW11</f>
        <v>58.046239994999986</v>
      </c>
      <c r="CX9" s="421">
        <f>[27]CDEEE!CX11</f>
        <v>33.173279759000003</v>
      </c>
      <c r="CY9" s="421">
        <f>[27]CDEEE!CY11</f>
        <v>0</v>
      </c>
      <c r="CZ9" s="421">
        <f>[27]CDEEE!CZ11</f>
        <v>0</v>
      </c>
      <c r="DA9" s="421">
        <f>[27]CDEEE!DA11</f>
        <v>0</v>
      </c>
      <c r="DB9" s="421">
        <f>[27]CDEEE!DB11</f>
        <v>0</v>
      </c>
      <c r="DC9" s="421">
        <f>[27]CDEEE!DC11</f>
        <v>0</v>
      </c>
      <c r="DD9" s="421">
        <f>[27]CDEEE!DD11</f>
        <v>0</v>
      </c>
      <c r="DE9" s="421">
        <f>[27]CDEEE!DE11</f>
        <v>0</v>
      </c>
      <c r="DF9" s="421">
        <f>[27]CDEEE!DF11</f>
        <v>0</v>
      </c>
      <c r="DG9" s="421">
        <f>[27]CDEEE!DG11</f>
        <v>0</v>
      </c>
      <c r="DH9" s="421">
        <f>[27]CDEEE!DH11</f>
        <v>0</v>
      </c>
      <c r="DI9" s="421">
        <f>[27]CDEEE!DI11</f>
        <v>0</v>
      </c>
      <c r="DJ9" s="421">
        <f>[27]CDEEE!DJ11</f>
        <v>0</v>
      </c>
      <c r="DK9" s="421">
        <f>[27]CDEEE!DK11</f>
        <v>0</v>
      </c>
      <c r="DL9" s="421">
        <f>[27]CDEEE!DL11</f>
        <v>0</v>
      </c>
      <c r="DM9" s="421">
        <f>[27]CDEEE!DM11</f>
        <v>0</v>
      </c>
      <c r="DN9" s="421">
        <f>[27]CDEEE!DN11</f>
        <v>0</v>
      </c>
      <c r="DO9" s="421">
        <f>[27]CDEEE!DO11</f>
        <v>0</v>
      </c>
      <c r="DP9" s="421">
        <f>[27]CDEEE!DP11</f>
        <v>0</v>
      </c>
      <c r="DQ9" s="421">
        <f>[27]CDEEE!DQ11</f>
        <v>0</v>
      </c>
      <c r="DR9" s="421">
        <f>[27]CDEEE!DR11</f>
        <v>0</v>
      </c>
      <c r="DS9" s="421">
        <f>[27]CDEEE!DS11</f>
        <v>0</v>
      </c>
      <c r="DT9" s="421">
        <f>[27]CDEEE!DT11</f>
        <v>0</v>
      </c>
      <c r="DU9" s="421">
        <f>[27]CDEEE!DU11</f>
        <v>0</v>
      </c>
      <c r="DV9" s="421">
        <f>[27]CDEEE!DV11</f>
        <v>0</v>
      </c>
      <c r="DW9" s="421">
        <f>[27]CDEEE!DW11</f>
        <v>0</v>
      </c>
      <c r="DX9" s="421">
        <f>[27]CDEEE!DX11</f>
        <v>0</v>
      </c>
      <c r="DY9" s="421">
        <f>[27]CDEEE!DY11</f>
        <v>0</v>
      </c>
      <c r="DZ9" s="421">
        <f>[27]CDEEE!DZ11</f>
        <v>0</v>
      </c>
      <c r="EA9" s="421">
        <f>[27]CDEEE!EA11</f>
        <v>0</v>
      </c>
      <c r="EB9" s="421">
        <f>[27]CDEEE!EB11</f>
        <v>0</v>
      </c>
      <c r="EC9" s="421">
        <f>[27]CDEEE!EC11</f>
        <v>0</v>
      </c>
      <c r="ED9" s="421">
        <f>[27]CDEEE!ED11</f>
        <v>0</v>
      </c>
      <c r="EE9" s="421">
        <f>[27]CDEEE!EE11</f>
        <v>0</v>
      </c>
      <c r="EF9" s="421">
        <f>[27]CDEEE!EF11</f>
        <v>0</v>
      </c>
      <c r="EG9" s="421">
        <f>[27]CDEEE!EG11</f>
        <v>0</v>
      </c>
      <c r="EH9" s="421">
        <f>[27]CDEEE!EH11</f>
        <v>0</v>
      </c>
      <c r="EI9" s="421">
        <f>[27]CDEEE!EI11</f>
        <v>0</v>
      </c>
      <c r="EJ9" s="421">
        <f>[27]CDEEE!EJ11</f>
        <v>0</v>
      </c>
      <c r="EK9" s="421">
        <f>[27]CDEEE!EK11</f>
        <v>0</v>
      </c>
      <c r="EL9" s="421">
        <f>[27]CDEEE!EL11</f>
        <v>0</v>
      </c>
      <c r="EM9" s="421">
        <f>[27]CDEEE!EM11</f>
        <v>0</v>
      </c>
      <c r="EN9" s="421">
        <f>[27]CDEEE!EN11</f>
        <v>0</v>
      </c>
      <c r="EO9" s="421">
        <f>[27]CDEEE!EO11</f>
        <v>0</v>
      </c>
      <c r="EP9" s="421">
        <f>[27]CDEEE!EP11</f>
        <v>0</v>
      </c>
      <c r="EQ9" s="421">
        <f>[27]CDEEE!EQ11</f>
        <v>0</v>
      </c>
      <c r="ER9" s="421">
        <f>[27]CDEEE!ER11</f>
        <v>0</v>
      </c>
      <c r="ES9" s="421">
        <f>[27]CDEEE!ES11</f>
        <v>0</v>
      </c>
      <c r="ET9" s="420"/>
      <c r="EU9" s="24">
        <f>[27]CDEEE!FA11</f>
        <v>763.72260395500007</v>
      </c>
      <c r="EV9" s="24">
        <f>[27]CDEEE!FB11</f>
        <v>769.58369999999991</v>
      </c>
      <c r="EW9" s="24">
        <f>[27]CDEEE!FC11</f>
        <v>905.48299999999995</v>
      </c>
      <c r="EX9" s="24">
        <f>[27]CDEEE!FD11</f>
        <v>602.6993100000002</v>
      </c>
      <c r="EY9" s="24">
        <f>[27]CDEEE!FE11</f>
        <v>514.53589700000009</v>
      </c>
      <c r="EZ9" s="24">
        <f>[27]CDEEE!FF11</f>
        <v>283.20897741199997</v>
      </c>
      <c r="FA9" s="24">
        <f>[27]CDEEE!FG11</f>
        <v>0</v>
      </c>
      <c r="FB9" s="392">
        <f>[27]CDEEE!FH11</f>
        <v>196.86025975399997</v>
      </c>
      <c r="FC9" s="421">
        <f>[27]CDEEE!FI11</f>
        <v>0</v>
      </c>
      <c r="FD9" s="421">
        <f>[27]CDEEE!FJ11</f>
        <v>0</v>
      </c>
      <c r="FE9" s="421">
        <f>[27]CDEEE!FK11</f>
        <v>0</v>
      </c>
      <c r="FF9" s="421">
        <f t="shared" si="0"/>
        <v>0</v>
      </c>
      <c r="FG9" s="417"/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  <c r="FY9" s="417"/>
    </row>
    <row r="10" spans="1:181" s="4" customFormat="1" ht="12.75" x14ac:dyDescent="0.2">
      <c r="A10" s="19"/>
      <c r="B10" s="23" t="s">
        <v>93</v>
      </c>
      <c r="C10" s="421">
        <f>[27]CDEEE!C12</f>
        <v>68.449638730948166</v>
      </c>
      <c r="D10" s="421">
        <f>[27]CDEEE!D12</f>
        <v>554.20691999999997</v>
      </c>
      <c r="E10" s="377">
        <f>[27]CDEEE!E12</f>
        <v>-485.75728126905182</v>
      </c>
      <c r="F10" s="418">
        <f>[27]CDEEE!F12</f>
        <v>-0.87649082633080766</v>
      </c>
      <c r="G10" s="494"/>
      <c r="H10" s="377">
        <f>[27]CDEEE!H12</f>
        <v>207.76868505679732</v>
      </c>
      <c r="I10" s="377">
        <f>[27]CDEEE!I12</f>
        <v>346.43823494320264</v>
      </c>
      <c r="J10" s="418">
        <f>[27]CDEEE!J12</f>
        <v>1.6674227631969538</v>
      </c>
      <c r="K10" s="24"/>
      <c r="L10" s="24">
        <f>[27]CDEEE!L12</f>
        <v>9.2438800000000008</v>
      </c>
      <c r="M10" s="24">
        <f>[27]CDEEE!M12</f>
        <v>11.2407596629</v>
      </c>
      <c r="N10" s="24">
        <f>[27]CDEEE!N12</f>
        <v>11.211779999999999</v>
      </c>
      <c r="O10" s="24">
        <f>[27]CDEEE!O12</f>
        <v>39.200859999999999</v>
      </c>
      <c r="P10" s="24">
        <f>[27]CDEEE!P12</f>
        <v>47.065489999999997</v>
      </c>
      <c r="Q10" s="24">
        <f>[27]CDEEE!Q12</f>
        <v>31.920839999999998</v>
      </c>
      <c r="R10" s="24">
        <f>[27]CDEEE!R12</f>
        <v>48.622109999999999</v>
      </c>
      <c r="S10" s="24">
        <f>[27]CDEEE!S12</f>
        <v>59.613849999999999</v>
      </c>
      <c r="T10" s="24">
        <f>[27]CDEEE!T12</f>
        <v>58.828499999999998</v>
      </c>
      <c r="U10" s="24">
        <f>[27]CDEEE!U12</f>
        <v>56.294169999999994</v>
      </c>
      <c r="V10" s="24">
        <f>[27]CDEEE!V12</f>
        <v>58.475328337999997</v>
      </c>
      <c r="W10" s="24">
        <f>[27]CDEEE!W12</f>
        <v>42.296030000000002</v>
      </c>
      <c r="X10" s="24">
        <f>[27]CDEEE!X12</f>
        <v>0</v>
      </c>
      <c r="Y10" s="24">
        <f>[27]CDEEE!Y12</f>
        <v>0</v>
      </c>
      <c r="Z10" s="24">
        <f>[27]CDEEE!Z12</f>
        <v>51.892969999999998</v>
      </c>
      <c r="AA10" s="24">
        <f>[27]CDEEE!AA12</f>
        <v>46.252389999999998</v>
      </c>
      <c r="AB10" s="24">
        <f>[27]CDEEE!AB12</f>
        <v>35.954979999999999</v>
      </c>
      <c r="AC10" s="24">
        <f>[27]CDEEE!AC12</f>
        <v>27.57424</v>
      </c>
      <c r="AD10" s="24">
        <f>[27]CDEEE!AD12</f>
        <v>0.65208999999999995</v>
      </c>
      <c r="AE10" s="24">
        <f>[27]CDEEE!AE12</f>
        <v>0</v>
      </c>
      <c r="AF10" s="24">
        <f>[27]CDEEE!AF12</f>
        <v>0</v>
      </c>
      <c r="AG10" s="24">
        <f>[27]CDEEE!AG12</f>
        <v>0.49153999999999998</v>
      </c>
      <c r="AH10" s="24">
        <f>[27]CDEEE!AH12</f>
        <v>0.42126000000000002</v>
      </c>
      <c r="AI10" s="24">
        <f>[27]CDEEE!AI12</f>
        <v>3.1873399999999998</v>
      </c>
      <c r="AJ10" s="24">
        <f>[27]CDEEE!AJ12</f>
        <v>0</v>
      </c>
      <c r="AK10" s="24">
        <f>[27]CDEEE!AK12</f>
        <v>0</v>
      </c>
      <c r="AL10" s="24">
        <f>[27]CDEEE!AL12</f>
        <v>59.748069999999998</v>
      </c>
      <c r="AM10" s="24">
        <f>[27]CDEEE!AM12</f>
        <v>33.515970000000003</v>
      </c>
      <c r="AN10" s="24">
        <f>[27]CDEEE!AN12</f>
        <v>67.796419999999998</v>
      </c>
      <c r="AO10" s="24">
        <f>[27]CDEEE!AO12</f>
        <v>48.176049999999996</v>
      </c>
      <c r="AP10" s="24">
        <f>[27]CDEEE!AP12</f>
        <v>58.156469999999999</v>
      </c>
      <c r="AQ10" s="24">
        <f>[27]CDEEE!AQ12</f>
        <v>72.375200000000007</v>
      </c>
      <c r="AR10" s="24">
        <f>[27]CDEEE!AR12</f>
        <v>39.878959999999999</v>
      </c>
      <c r="AS10" s="24">
        <f>[27]CDEEE!AS12</f>
        <v>50.671169999999996</v>
      </c>
      <c r="AT10" s="24">
        <f>[27]CDEEE!AT12</f>
        <v>41.408709999999999</v>
      </c>
      <c r="AU10" s="24">
        <f>[27]CDEEE!AU12</f>
        <v>49.399180000000001</v>
      </c>
      <c r="AV10" s="24">
        <f>[27]CDEEE!AV12</f>
        <v>69.118110000000001</v>
      </c>
      <c r="AW10" s="24">
        <f>[27]CDEEE!AW12</f>
        <v>49.447519999999997</v>
      </c>
      <c r="AX10" s="24">
        <f>[27]CDEEE!AX12</f>
        <v>31.825399999999998</v>
      </c>
      <c r="AY10" s="24">
        <f>[27]CDEEE!AY12</f>
        <v>30.274280000000001</v>
      </c>
      <c r="AZ10" s="24">
        <f>[27]CDEEE!AZ12</f>
        <v>38.022709999999996</v>
      </c>
      <c r="BA10" s="24">
        <f>[27]CDEEE!BA12</f>
        <v>92.792829999999995</v>
      </c>
      <c r="BB10" s="24">
        <f>[27]CDEEE!BB12</f>
        <v>49.700119999999998</v>
      </c>
      <c r="BC10" s="24">
        <f>[27]CDEEE!BC12</f>
        <v>40.290370000000003</v>
      </c>
      <c r="BD10" s="24">
        <f>[27]CDEEE!BD12</f>
        <v>25.318629999999999</v>
      </c>
      <c r="BE10" s="24">
        <f>[27]CDEEE!BE12</f>
        <v>31.14969</v>
      </c>
      <c r="BF10" s="24">
        <f>[27]CDEEE!BF12</f>
        <v>47.43432</v>
      </c>
      <c r="BG10" s="24">
        <f>[27]CDEEE!BG12</f>
        <v>60.481290000000001</v>
      </c>
      <c r="BH10" s="24">
        <f>[27]CDEEE!BH12</f>
        <v>41.143349999999998</v>
      </c>
      <c r="BI10" s="24">
        <f>[27]CDEEE!BI12</f>
        <v>15.95594</v>
      </c>
      <c r="BJ10" s="24">
        <f>[27]CDEEE!BJ12</f>
        <v>3.6734200000000001</v>
      </c>
      <c r="BK10" s="24">
        <f>[27]CDEEE!BK12</f>
        <v>40.903399999999998</v>
      </c>
      <c r="BL10" s="24">
        <f>[27]CDEEE!BL12</f>
        <v>77.613339999999994</v>
      </c>
      <c r="BM10" s="24">
        <f>[27]CDEEE!BM12</f>
        <v>24.54</v>
      </c>
      <c r="BN10" s="24">
        <f>[27]CDEEE!BN12</f>
        <v>10.6106</v>
      </c>
      <c r="BO10" s="24">
        <f>[27]CDEEE!BO12</f>
        <v>49.650379999999998</v>
      </c>
      <c r="BP10" s="24">
        <f>[27]CDEEE!BP12</f>
        <v>25.167480000000001</v>
      </c>
      <c r="BQ10" s="24">
        <f>[27]CDEEE!BQ12</f>
        <v>0</v>
      </c>
      <c r="BR10" s="24">
        <f>[27]CDEEE!BR12</f>
        <v>0.49536000000000002</v>
      </c>
      <c r="BS10" s="24">
        <f>[27]CDEEE!BS12</f>
        <v>2.9445000000000001</v>
      </c>
      <c r="BT10" s="24">
        <f>[27]CDEEE!BT12</f>
        <v>1.44655</v>
      </c>
      <c r="BU10" s="24">
        <f>[27]CDEEE!BU12</f>
        <v>11.61026</v>
      </c>
      <c r="BV10" s="24">
        <f>[27]CDEEE!BV12</f>
        <v>0</v>
      </c>
      <c r="BW10" s="24">
        <f>[27]CDEEE!BW12</f>
        <v>0</v>
      </c>
      <c r="BX10" s="24">
        <f>[27]CDEEE!BX12</f>
        <v>0</v>
      </c>
      <c r="BY10" s="24">
        <f>[27]CDEEE!BY12</f>
        <v>2.8880499999999998</v>
      </c>
      <c r="BZ10" s="24">
        <f>[27]CDEEE!BZ12</f>
        <v>4.8947200000000004</v>
      </c>
      <c r="CA10" s="24">
        <f>[27]CDEEE!CA12</f>
        <v>1.49895</v>
      </c>
      <c r="CB10" s="24">
        <f>[27]CDEEE!CB12</f>
        <v>14.37419</v>
      </c>
      <c r="CC10" s="24">
        <f>[27]CDEEE!CC12</f>
        <v>11.115970000000001</v>
      </c>
      <c r="CD10" s="24">
        <f>[27]CDEEE!CD12</f>
        <v>61.803378442000067</v>
      </c>
      <c r="CE10" s="24">
        <f>[27]CDEEE!CE12</f>
        <v>2.6600144779999999</v>
      </c>
      <c r="CF10" s="24">
        <f>[27]CDEEE!CF12</f>
        <v>49.674750000000003</v>
      </c>
      <c r="CG10" s="24">
        <f>[27]CDEEE!CG12</f>
        <v>116.02117</v>
      </c>
      <c r="CH10" s="24">
        <f>[27]CDEEE!CH12</f>
        <v>20.199809682000001</v>
      </c>
      <c r="CI10" s="24">
        <f>[27]CDEEE!CI12</f>
        <v>27.442160000000001</v>
      </c>
      <c r="CJ10" s="24">
        <f>[27]CDEEE!CJ12</f>
        <v>80.025279999999995</v>
      </c>
      <c r="CK10" s="24">
        <f>[27]CDEEE!CK12</f>
        <v>108.24343395195501</v>
      </c>
      <c r="CL10" s="24">
        <f>[27]CDEEE!CL12</f>
        <v>102.83398</v>
      </c>
      <c r="CM10" s="24">
        <f>[27]CDEEE!CM12</f>
        <v>118.46098000000001</v>
      </c>
      <c r="CN10" s="24">
        <f>[27]CDEEE!CN12</f>
        <v>122.45977000000001</v>
      </c>
      <c r="CO10" s="24">
        <f>[27]CDEEE!CO12</f>
        <v>138.96727999999999</v>
      </c>
      <c r="CP10" s="24">
        <f>[27]CDEEE!CP12</f>
        <v>72.885384333999895</v>
      </c>
      <c r="CQ10" s="383">
        <f>[27]CDEEE!CQ12</f>
        <v>46.431480000000001</v>
      </c>
      <c r="CR10" s="383">
        <f>[27]CDEEE!CR12</f>
        <v>30.62078</v>
      </c>
      <c r="CS10" s="383">
        <f>[27]CDEEE!CS12</f>
        <v>75.061523695313994</v>
      </c>
      <c r="CT10" s="421">
        <f>[27]CDEEE!CT12</f>
        <v>124.09005000000001</v>
      </c>
      <c r="CU10" s="421">
        <f>[27]CDEEE!CU12</f>
        <v>119.34574000000001</v>
      </c>
      <c r="CV10" s="421">
        <f>[27]CDEEE!CV12</f>
        <v>93.470292207</v>
      </c>
      <c r="CW10" s="421">
        <f>[27]CDEEE!CW12</f>
        <v>90.598910000000004</v>
      </c>
      <c r="CX10" s="421">
        <f>[27]CDEEE!CX12</f>
        <v>109.82118782478503</v>
      </c>
      <c r="CY10" s="421">
        <f>[27]CDEEE!CY12</f>
        <v>145.46893</v>
      </c>
      <c r="CZ10" s="421">
        <f>[27]CDEEE!CZ12</f>
        <v>118.42905</v>
      </c>
      <c r="DA10" s="421">
        <f>[27]CDEEE!DA12</f>
        <v>97.254689999999997</v>
      </c>
      <c r="DB10" s="421">
        <f>[27]CDEEE!DB12</f>
        <v>31.203769999999999</v>
      </c>
      <c r="DC10" s="421">
        <f>[27]CDEEE!DC12</f>
        <v>19.43647</v>
      </c>
      <c r="DD10" s="421">
        <f>[27]CDEEE!DD12</f>
        <v>12.65</v>
      </c>
      <c r="DE10" s="421">
        <f>[27]CDEEE!DE12</f>
        <v>47.98</v>
      </c>
      <c r="DF10" s="421">
        <f>[27]CDEEE!DF12</f>
        <v>55.388959999999997</v>
      </c>
      <c r="DG10" s="421">
        <f>[27]CDEEE!DG12</f>
        <v>30.743200000000002</v>
      </c>
      <c r="DH10" s="421">
        <f>[27]CDEEE!DH12</f>
        <v>16.504560000000001</v>
      </c>
      <c r="DI10" s="421">
        <f>[27]CDEEE!DI12</f>
        <v>34.346910000000001</v>
      </c>
      <c r="DJ10" s="421">
        <f>[27]CDEEE!DJ12</f>
        <v>67.846580000000003</v>
      </c>
      <c r="DK10" s="421">
        <f>[27]CDEEE!DK12</f>
        <v>49.850560000000002</v>
      </c>
      <c r="DL10" s="421">
        <f>[27]CDEEE!DL12</f>
        <v>50.125999999999998</v>
      </c>
      <c r="DM10" s="421">
        <f>[27]CDEEE!DM12</f>
        <v>58.06438</v>
      </c>
      <c r="DN10" s="421">
        <f>[27]CDEEE!DN12</f>
        <v>58.8538</v>
      </c>
      <c r="DO10" s="421">
        <f>[27]CDEEE!DO12</f>
        <v>1.71079</v>
      </c>
      <c r="DP10" s="421">
        <f>[27]CDEEE!DP12</f>
        <v>21.352160000000001</v>
      </c>
      <c r="DQ10" s="421">
        <f>[27]CDEEE!DQ12</f>
        <v>0</v>
      </c>
      <c r="DR10" s="421">
        <f>[27]CDEEE!DR12</f>
        <v>46.100450000000002</v>
      </c>
      <c r="DS10" s="421">
        <f>[27]CDEEE!DS12</f>
        <v>11.709440000000001</v>
      </c>
      <c r="DT10" s="421">
        <f>[27]CDEEE!DT12</f>
        <v>48.658705056797338</v>
      </c>
      <c r="DU10" s="421">
        <f>[27]CDEEE!DU12</f>
        <v>79.947929999999999</v>
      </c>
      <c r="DV10" s="421">
        <f>[27]CDEEE!DV12</f>
        <v>98.913250000000005</v>
      </c>
      <c r="DW10" s="421">
        <f>[27]CDEEE!DW12</f>
        <v>89.457509999999999</v>
      </c>
      <c r="DX10" s="421">
        <f>[27]CDEEE!DX12</f>
        <v>150.30046999999999</v>
      </c>
      <c r="DY10" s="421">
        <f>[27]CDEEE!DY12</f>
        <v>87.221310000000003</v>
      </c>
      <c r="DZ10" s="421">
        <f>[27]CDEEE!DZ12</f>
        <v>103.07983</v>
      </c>
      <c r="EA10" s="421">
        <f>[27]CDEEE!EA12</f>
        <v>78.363150000000005</v>
      </c>
      <c r="EB10" s="421">
        <f>[27]CDEEE!EB12</f>
        <v>40.059159999999999</v>
      </c>
      <c r="EC10" s="421">
        <f>[27]CDEEE!EC12</f>
        <v>87.074849999999998</v>
      </c>
      <c r="ED10" s="421">
        <f>[27]CDEEE!ED12</f>
        <v>144.15649999999999</v>
      </c>
      <c r="EE10" s="421">
        <f>[27]CDEEE!EE12</f>
        <v>103.71541999999999</v>
      </c>
      <c r="EF10" s="421">
        <f>[27]CDEEE!EF12</f>
        <v>81.631770000000003</v>
      </c>
      <c r="EG10" s="421">
        <f>[27]CDEEE!EG12</f>
        <v>97.569220000000001</v>
      </c>
      <c r="EH10" s="421">
        <f>[27]CDEEE!EH12</f>
        <v>77.609539999999996</v>
      </c>
      <c r="EI10" s="421">
        <f>[27]CDEEE!EI12</f>
        <v>71.646540000000002</v>
      </c>
      <c r="EJ10" s="421">
        <f>[27]CDEEE!EJ12</f>
        <v>134.57632000000001</v>
      </c>
      <c r="EK10" s="421">
        <f>[27]CDEEE!EK12</f>
        <v>83.878271436494558</v>
      </c>
      <c r="EL10" s="421">
        <f>[27]CDEEE!EL12</f>
        <v>35.125450000000001</v>
      </c>
      <c r="EM10" s="421">
        <f>[27]CDEEE!EM12</f>
        <v>12.34629</v>
      </c>
      <c r="EN10" s="421">
        <f>[27]CDEEE!EN12</f>
        <v>8.3887300000000007</v>
      </c>
      <c r="EO10" s="421">
        <f>[27]CDEEE!EO12</f>
        <v>18.497153000000001</v>
      </c>
      <c r="EP10" s="421">
        <f>[27]CDEEE!EP12</f>
        <v>14.16</v>
      </c>
      <c r="EQ10" s="421">
        <f>[27]CDEEE!EQ12</f>
        <v>0.40566573094816405</v>
      </c>
      <c r="ER10" s="421">
        <f>[27]CDEEE!ER12</f>
        <v>2.3119900000000002</v>
      </c>
      <c r="ES10" s="421">
        <f>[27]CDEEE!ES12</f>
        <v>24.6861</v>
      </c>
      <c r="ET10" s="420"/>
      <c r="EU10" s="24">
        <f>[27]CDEEE!FA12</f>
        <v>474.01359800089995</v>
      </c>
      <c r="EV10" s="24">
        <f>[27]CDEEE!FB12</f>
        <v>166.42680999999996</v>
      </c>
      <c r="EW10" s="24">
        <f>[27]CDEEE!FC12</f>
        <v>521.12619999999993</v>
      </c>
      <c r="EX10" s="24">
        <f>[27]CDEEE!FD12</f>
        <v>565.85527000000002</v>
      </c>
      <c r="EY10" s="24">
        <f>[27]CDEEE!FE12</f>
        <v>292.69776999999999</v>
      </c>
      <c r="EZ10" s="24">
        <f>[27]CDEEE!FF12</f>
        <v>112.29208292000007</v>
      </c>
      <c r="FA10" s="24">
        <f>[27]CDEEE!FG12</f>
        <v>1003.6454779679549</v>
      </c>
      <c r="FB10" s="392">
        <f>[27]CDEEE!FH12</f>
        <v>1054.8013937270991</v>
      </c>
      <c r="FC10" s="421">
        <f>[27]CDEEE!FI12</f>
        <v>484.06574000000001</v>
      </c>
      <c r="FD10" s="421">
        <f>[27]CDEEE!FJ12</f>
        <v>815.10420505679735</v>
      </c>
      <c r="FE10" s="421">
        <f>[27]CDEEE!FK12</f>
        <v>969.38933143649444</v>
      </c>
      <c r="FF10" s="421">
        <f t="shared" si="0"/>
        <v>68.449638730948166</v>
      </c>
      <c r="FG10" s="417"/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  <c r="FY10" s="417"/>
    </row>
    <row r="11" spans="1:181" s="417" customFormat="1" ht="12.75" x14ac:dyDescent="0.2">
      <c r="A11" s="19"/>
      <c r="B11" s="23" t="s">
        <v>251</v>
      </c>
      <c r="C11" s="421">
        <f>[27]CDEEE!C13</f>
        <v>843.60993309322771</v>
      </c>
      <c r="D11" s="421">
        <f>[27]CDEEE!D13</f>
        <v>820.99339603266515</v>
      </c>
      <c r="E11" s="421">
        <f>[27]CDEEE!E13</f>
        <v>22.616537060562564</v>
      </c>
      <c r="F11" s="418">
        <f>[27]CDEEE!F13</f>
        <v>2.7547769774828628E-2</v>
      </c>
      <c r="G11" s="494"/>
      <c r="H11" s="421">
        <f>[27]CDEEE!H13</f>
        <v>796.50610116863595</v>
      </c>
      <c r="I11" s="421">
        <f>[27]CDEEE!I13</f>
        <v>24.487294864029195</v>
      </c>
      <c r="J11" s="418">
        <f>[27]CDEEE!J13</f>
        <v>3.0743386432447121E-2</v>
      </c>
      <c r="K11" s="421"/>
      <c r="L11" s="421">
        <f>[27]CDEEE!L13</f>
        <v>0</v>
      </c>
      <c r="M11" s="421">
        <f>[27]CDEEE!M13</f>
        <v>0</v>
      </c>
      <c r="N11" s="421">
        <f>[27]CDEEE!N13</f>
        <v>0</v>
      </c>
      <c r="O11" s="421">
        <f>[27]CDEEE!O13</f>
        <v>0</v>
      </c>
      <c r="P11" s="421">
        <f>[27]CDEEE!P13</f>
        <v>0</v>
      </c>
      <c r="Q11" s="421">
        <f>[27]CDEEE!Q13</f>
        <v>0</v>
      </c>
      <c r="R11" s="421">
        <f>[27]CDEEE!R13</f>
        <v>0</v>
      </c>
      <c r="S11" s="421">
        <f>[27]CDEEE!S13</f>
        <v>0</v>
      </c>
      <c r="T11" s="421">
        <f>[27]CDEEE!T13</f>
        <v>0</v>
      </c>
      <c r="U11" s="421">
        <f>[27]CDEEE!U13</f>
        <v>0</v>
      </c>
      <c r="V11" s="421">
        <f>[27]CDEEE!V13</f>
        <v>0</v>
      </c>
      <c r="W11" s="421">
        <f>[27]CDEEE!W13</f>
        <v>0</v>
      </c>
      <c r="X11" s="421">
        <f>[27]CDEEE!X13</f>
        <v>0</v>
      </c>
      <c r="Y11" s="421">
        <f>[27]CDEEE!Y13</f>
        <v>0</v>
      </c>
      <c r="Z11" s="421">
        <f>[27]CDEEE!Z13</f>
        <v>0</v>
      </c>
      <c r="AA11" s="421">
        <f>[27]CDEEE!AA13</f>
        <v>0</v>
      </c>
      <c r="AB11" s="421">
        <f>[27]CDEEE!AB13</f>
        <v>0</v>
      </c>
      <c r="AC11" s="421">
        <f>[27]CDEEE!AC13</f>
        <v>0</v>
      </c>
      <c r="AD11" s="421">
        <f>[27]CDEEE!AD13</f>
        <v>0</v>
      </c>
      <c r="AE11" s="421">
        <f>[27]CDEEE!AE13</f>
        <v>0</v>
      </c>
      <c r="AF11" s="421">
        <f>[27]CDEEE!AF13</f>
        <v>0</v>
      </c>
      <c r="AG11" s="421">
        <f>[27]CDEEE!AG13</f>
        <v>0</v>
      </c>
      <c r="AH11" s="421">
        <f>[27]CDEEE!AH13</f>
        <v>0</v>
      </c>
      <c r="AI11" s="421">
        <f>[27]CDEEE!AI13</f>
        <v>0</v>
      </c>
      <c r="AJ11" s="421">
        <f>[27]CDEEE!AJ13</f>
        <v>0</v>
      </c>
      <c r="AK11" s="421">
        <f>[27]CDEEE!AK13</f>
        <v>0</v>
      </c>
      <c r="AL11" s="421">
        <f>[27]CDEEE!AL13</f>
        <v>0</v>
      </c>
      <c r="AM11" s="421">
        <f>[27]CDEEE!AM13</f>
        <v>0</v>
      </c>
      <c r="AN11" s="421">
        <f>[27]CDEEE!AN13</f>
        <v>0</v>
      </c>
      <c r="AO11" s="421">
        <f>[27]CDEEE!AO13</f>
        <v>0</v>
      </c>
      <c r="AP11" s="421">
        <f>[27]CDEEE!AP13</f>
        <v>0</v>
      </c>
      <c r="AQ11" s="421">
        <f>[27]CDEEE!AQ13</f>
        <v>0</v>
      </c>
      <c r="AR11" s="421">
        <f>[27]CDEEE!AR13</f>
        <v>0</v>
      </c>
      <c r="AS11" s="421">
        <f>[27]CDEEE!AS13</f>
        <v>0</v>
      </c>
      <c r="AT11" s="421">
        <f>[27]CDEEE!AT13</f>
        <v>0</v>
      </c>
      <c r="AU11" s="421">
        <f>[27]CDEEE!AU13</f>
        <v>0</v>
      </c>
      <c r="AV11" s="421">
        <f>[27]CDEEE!AV13</f>
        <v>0</v>
      </c>
      <c r="AW11" s="421">
        <f>[27]CDEEE!AW13</f>
        <v>0</v>
      </c>
      <c r="AX11" s="421">
        <f>[27]CDEEE!AX13</f>
        <v>0</v>
      </c>
      <c r="AY11" s="421">
        <f>[27]CDEEE!AY13</f>
        <v>0</v>
      </c>
      <c r="AZ11" s="421">
        <f>[27]CDEEE!AZ13</f>
        <v>0</v>
      </c>
      <c r="BA11" s="421">
        <f>[27]CDEEE!BA13</f>
        <v>0</v>
      </c>
      <c r="BB11" s="421">
        <f>[27]CDEEE!BB13</f>
        <v>0</v>
      </c>
      <c r="BC11" s="421">
        <f>[27]CDEEE!BC13</f>
        <v>0</v>
      </c>
      <c r="BD11" s="421">
        <f>[27]CDEEE!BD13</f>
        <v>0</v>
      </c>
      <c r="BE11" s="421">
        <f>[27]CDEEE!BE13</f>
        <v>0</v>
      </c>
      <c r="BF11" s="421">
        <f>[27]CDEEE!BF13</f>
        <v>0</v>
      </c>
      <c r="BG11" s="421">
        <f>[27]CDEEE!BG13</f>
        <v>0</v>
      </c>
      <c r="BH11" s="421">
        <f>[27]CDEEE!BH13</f>
        <v>0</v>
      </c>
      <c r="BI11" s="421">
        <f>[27]CDEEE!BI13</f>
        <v>0</v>
      </c>
      <c r="BJ11" s="421">
        <f>[27]CDEEE!BJ13</f>
        <v>0</v>
      </c>
      <c r="BK11" s="421">
        <f>[27]CDEEE!BK13</f>
        <v>0</v>
      </c>
      <c r="BL11" s="421">
        <f>[27]CDEEE!BL13</f>
        <v>0</v>
      </c>
      <c r="BM11" s="421">
        <f>[27]CDEEE!BM13</f>
        <v>0</v>
      </c>
      <c r="BN11" s="421">
        <f>[27]CDEEE!BN13</f>
        <v>0</v>
      </c>
      <c r="BO11" s="421">
        <f>[27]CDEEE!BO13</f>
        <v>0</v>
      </c>
      <c r="BP11" s="421">
        <f>[27]CDEEE!BP13</f>
        <v>0</v>
      </c>
      <c r="BQ11" s="421">
        <f>[27]CDEEE!BQ13</f>
        <v>0</v>
      </c>
      <c r="BR11" s="421">
        <f>[27]CDEEE!BR13</f>
        <v>0</v>
      </c>
      <c r="BS11" s="421">
        <f>[27]CDEEE!BS13</f>
        <v>0</v>
      </c>
      <c r="BT11" s="421">
        <f>[27]CDEEE!BT13</f>
        <v>0</v>
      </c>
      <c r="BU11" s="421">
        <f>[27]CDEEE!BU13</f>
        <v>0</v>
      </c>
      <c r="BV11" s="421">
        <f>[27]CDEEE!BV13</f>
        <v>0</v>
      </c>
      <c r="BW11" s="421">
        <f>[27]CDEEE!BW13</f>
        <v>0</v>
      </c>
      <c r="BX11" s="421">
        <f>[27]CDEEE!BX13</f>
        <v>0</v>
      </c>
      <c r="BY11" s="421">
        <f>[27]CDEEE!BY13</f>
        <v>0</v>
      </c>
      <c r="BZ11" s="421">
        <f>[27]CDEEE!BZ13</f>
        <v>0</v>
      </c>
      <c r="CA11" s="421">
        <f>[27]CDEEE!CA13</f>
        <v>0</v>
      </c>
      <c r="CB11" s="421">
        <f>[27]CDEEE!CB13</f>
        <v>0</v>
      </c>
      <c r="CC11" s="421">
        <f>[27]CDEEE!CC13</f>
        <v>0</v>
      </c>
      <c r="CD11" s="421">
        <f>[27]CDEEE!CD13</f>
        <v>0</v>
      </c>
      <c r="CE11" s="421">
        <f>[27]CDEEE!CE13</f>
        <v>0</v>
      </c>
      <c r="CF11" s="421">
        <f>[27]CDEEE!CF13</f>
        <v>0</v>
      </c>
      <c r="CG11" s="421">
        <f>[27]CDEEE!CG13</f>
        <v>0</v>
      </c>
      <c r="CH11" s="421">
        <f>[27]CDEEE!CH13</f>
        <v>0</v>
      </c>
      <c r="CI11" s="421">
        <f>[27]CDEEE!CI13</f>
        <v>0</v>
      </c>
      <c r="CJ11" s="421">
        <f>[27]CDEEE!CJ13</f>
        <v>0</v>
      </c>
      <c r="CK11" s="421">
        <f>[27]CDEEE!CK13</f>
        <v>0</v>
      </c>
      <c r="CL11" s="421">
        <f>[27]CDEEE!CL13</f>
        <v>0</v>
      </c>
      <c r="CM11" s="421">
        <f>[27]CDEEE!CM13</f>
        <v>0</v>
      </c>
      <c r="CN11" s="421">
        <f>[27]CDEEE!CN13</f>
        <v>0</v>
      </c>
      <c r="CO11" s="421">
        <f>[27]CDEEE!CO13</f>
        <v>0</v>
      </c>
      <c r="CP11" s="421">
        <f>[27]CDEEE!CP13</f>
        <v>0</v>
      </c>
      <c r="CQ11" s="421">
        <f>[27]CDEEE!CQ13</f>
        <v>0</v>
      </c>
      <c r="CR11" s="421">
        <f>[27]CDEEE!CR13</f>
        <v>0</v>
      </c>
      <c r="CS11" s="421">
        <f>[27]CDEEE!CS13</f>
        <v>0</v>
      </c>
      <c r="CT11" s="421">
        <f>[27]CDEEE!CT13</f>
        <v>0</v>
      </c>
      <c r="CU11" s="421">
        <f>[27]CDEEE!CU13</f>
        <v>0</v>
      </c>
      <c r="CV11" s="421">
        <f>[27]CDEEE!CV13</f>
        <v>0</v>
      </c>
      <c r="CW11" s="421">
        <f>[27]CDEEE!CW13</f>
        <v>0</v>
      </c>
      <c r="CX11" s="421">
        <f>[27]CDEEE!CX13</f>
        <v>0</v>
      </c>
      <c r="CY11" s="421">
        <f>[27]CDEEE!CY13</f>
        <v>120.20736481239599</v>
      </c>
      <c r="CZ11" s="421">
        <f>[27]CDEEE!CZ13</f>
        <v>116.560882441023</v>
      </c>
      <c r="DA11" s="421">
        <f>[27]CDEEE!DA13</f>
        <v>114.896737516177</v>
      </c>
      <c r="DB11" s="421">
        <f>[27]CDEEE!DB13</f>
        <v>100.97239983973201</v>
      </c>
      <c r="DC11" s="421">
        <f>[27]CDEEE!DC13</f>
        <v>105.94948787032247</v>
      </c>
      <c r="DD11" s="421">
        <f>[27]CDEEE!DD13</f>
        <v>122</v>
      </c>
      <c r="DE11" s="421">
        <f>[27]CDEEE!DE13</f>
        <v>116.98</v>
      </c>
      <c r="DF11" s="421">
        <f>[27]CDEEE!DF13</f>
        <v>127.77940790187027</v>
      </c>
      <c r="DG11" s="421">
        <f>[27]CDEEE!DG13</f>
        <v>128.971527365725</v>
      </c>
      <c r="DH11" s="421">
        <f>[27]CDEEE!DH13</f>
        <v>140.50866186166101</v>
      </c>
      <c r="DI11" s="421">
        <f>[27]CDEEE!DI13</f>
        <v>143.738977867112</v>
      </c>
      <c r="DJ11" s="421">
        <f>[27]CDEEE!DJ13</f>
        <v>150.87052512198699</v>
      </c>
      <c r="DK11" s="421">
        <f>[27]CDEEE!DK13</f>
        <v>154.97895242095802</v>
      </c>
      <c r="DL11" s="421">
        <f>[27]CDEEE!DL13</f>
        <v>143.32926553630401</v>
      </c>
      <c r="DM11" s="421">
        <f>[27]CDEEE!DM13</f>
        <v>148.40670638425101</v>
      </c>
      <c r="DN11" s="421">
        <f>[27]CDEEE!DN13</f>
        <v>135.65760640685602</v>
      </c>
      <c r="DO11" s="421">
        <f>[27]CDEEE!DO13</f>
        <v>136.67537589262</v>
      </c>
      <c r="DP11" s="421">
        <f>[27]CDEEE!DP13</f>
        <v>128.04301288785499</v>
      </c>
      <c r="DQ11" s="421">
        <f>[27]CDEEE!DQ13</f>
        <v>110.504008515</v>
      </c>
      <c r="DR11" s="421">
        <f>[27]CDEEE!DR13</f>
        <v>130.95661616532601</v>
      </c>
      <c r="DS11" s="421">
        <f>[27]CDEEE!DS13</f>
        <v>136.48712542559903</v>
      </c>
      <c r="DT11" s="421">
        <f>[27]CDEEE!DT13</f>
        <v>143.20610980778503</v>
      </c>
      <c r="DU11" s="421">
        <f>[27]CDEEE!DU13</f>
        <v>147.30922836707103</v>
      </c>
      <c r="DV11" s="421">
        <f>[27]CDEEE!DV13</f>
        <v>156.30585523134499</v>
      </c>
      <c r="DW11" s="421">
        <f>[27]CDEEE!DW13</f>
        <v>156.56739517926701</v>
      </c>
      <c r="DX11" s="421">
        <f>[27]CDEEE!DX13</f>
        <v>146.72185371998921</v>
      </c>
      <c r="DY11" s="421">
        <f>[27]CDEEE!DY13</f>
        <v>144.35525632159701</v>
      </c>
      <c r="DZ11" s="421">
        <f>[27]CDEEE!DZ13</f>
        <v>140.62196031246074</v>
      </c>
      <c r="EA11" s="421">
        <f>[27]CDEEE!EA13</f>
        <v>139.16551486455367</v>
      </c>
      <c r="EB11" s="421">
        <f>[27]CDEEE!EB13</f>
        <v>131.2473283348084</v>
      </c>
      <c r="EC11" s="421">
        <f>[27]CDEEE!EC13</f>
        <v>119.61009594015114</v>
      </c>
      <c r="ED11" s="421">
        <f>[27]CDEEE!ED13</f>
        <v>137.18272875701001</v>
      </c>
      <c r="EE11" s="421">
        <f>[27]CDEEE!EE13</f>
        <v>137.35247288604859</v>
      </c>
      <c r="EF11" s="421">
        <f>[27]CDEEE!EF13</f>
        <v>147.842042638338</v>
      </c>
      <c r="EG11" s="421">
        <f>[27]CDEEE!EG13</f>
        <v>147.75872747630899</v>
      </c>
      <c r="EH11" s="421">
        <f>[27]CDEEE!EH13</f>
        <v>159.558319253869</v>
      </c>
      <c r="EI11" s="421">
        <f>[27]CDEEE!EI13</f>
        <v>161.01143582301398</v>
      </c>
      <c r="EJ11" s="421">
        <f>[27]CDEEE!EJ13</f>
        <v>152.22827035683116</v>
      </c>
      <c r="EK11" s="421">
        <f>[27]CDEEE!EK13</f>
        <v>153.46719901439647</v>
      </c>
      <c r="EL11" s="421">
        <f>[27]CDEEE!EL13</f>
        <v>141.04376991065001</v>
      </c>
      <c r="EM11" s="421">
        <f>[27]CDEEE!EM13</f>
        <v>140.42557553144502</v>
      </c>
      <c r="EN11" s="421">
        <f>[27]CDEEE!EN13</f>
        <v>133.25888647525301</v>
      </c>
      <c r="EO11" s="421">
        <f>[27]CDEEE!EO13</f>
        <v>128.82067940726793</v>
      </c>
      <c r="EP11" s="421">
        <f>[27]CDEEE!EP13</f>
        <v>130.71</v>
      </c>
      <c r="EQ11" s="421">
        <f>[27]CDEEE!EQ13</f>
        <v>140.1419286178637</v>
      </c>
      <c r="ER11" s="421">
        <f>[27]CDEEE!ER13</f>
        <v>152.93136634632731</v>
      </c>
      <c r="ES11" s="421">
        <f>[27]CDEEE!ES13</f>
        <v>157.74707224651578</v>
      </c>
      <c r="ET11" s="420"/>
      <c r="EU11" s="421">
        <f>[27]CDEEE!FA13</f>
        <v>0</v>
      </c>
      <c r="EV11" s="421">
        <f>[27]CDEEE!FB13</f>
        <v>0</v>
      </c>
      <c r="EW11" s="421">
        <f>[27]CDEEE!FC13</f>
        <v>0</v>
      </c>
      <c r="EX11" s="421">
        <f>[27]CDEEE!FD13</f>
        <v>0</v>
      </c>
      <c r="EY11" s="421">
        <f>[27]CDEEE!FE13</f>
        <v>0</v>
      </c>
      <c r="EZ11" s="421">
        <f>[27]CDEEE!FF13</f>
        <v>0</v>
      </c>
      <c r="FA11" s="421">
        <f>[27]CDEEE!FG13</f>
        <v>0</v>
      </c>
      <c r="FB11" s="421">
        <f>[27]CDEEE!FH13</f>
        <v>558.58687247965054</v>
      </c>
      <c r="FC11" s="421">
        <f>[27]CDEEE!FI13</f>
        <v>1649.8970067593445</v>
      </c>
      <c r="FD11" s="421">
        <f>[27]CDEEE!FJ13</f>
        <v>1680.2439367978486</v>
      </c>
      <c r="FE11" s="421">
        <f>[27]CDEEE!FK13</f>
        <v>1728.7279659228709</v>
      </c>
      <c r="FF11" s="421">
        <f t="shared" si="0"/>
        <v>843.60993309322771</v>
      </c>
    </row>
    <row r="12" spans="1:181" s="417" customFormat="1" ht="12.75" x14ac:dyDescent="0.2">
      <c r="A12" s="19"/>
      <c r="B12" s="23" t="s">
        <v>341</v>
      </c>
      <c r="C12" s="421">
        <f>[27]CDEEE!C14</f>
        <v>92.343972215584699</v>
      </c>
      <c r="D12" s="421">
        <f>[27]CDEEE!D14</f>
        <v>92.343972215584699</v>
      </c>
      <c r="E12" s="421">
        <f>[27]CDEEE!E14</f>
        <v>92.343972215584699</v>
      </c>
      <c r="F12" s="421">
        <f>[27]CDEEE!F14</f>
        <v>92.343972215584699</v>
      </c>
      <c r="G12" s="494"/>
      <c r="H12" s="421">
        <f>[27]CDEEE!H14</f>
        <v>92.343972215584699</v>
      </c>
      <c r="I12" s="421">
        <f>[27]CDEEE!I14</f>
        <v>92.343972215584699</v>
      </c>
      <c r="J12" s="421">
        <f>[27]CDEEE!J14</f>
        <v>92.343972215584699</v>
      </c>
      <c r="K12" s="421"/>
      <c r="L12" s="421">
        <f>[27]CDEEE!L14</f>
        <v>0</v>
      </c>
      <c r="M12" s="421">
        <f>[27]CDEEE!M14</f>
        <v>0</v>
      </c>
      <c r="N12" s="421">
        <f>[27]CDEEE!N14</f>
        <v>0</v>
      </c>
      <c r="O12" s="421">
        <f>[27]CDEEE!O14</f>
        <v>0</v>
      </c>
      <c r="P12" s="421">
        <f>[27]CDEEE!P14</f>
        <v>0</v>
      </c>
      <c r="Q12" s="421">
        <f>[27]CDEEE!Q14</f>
        <v>0</v>
      </c>
      <c r="R12" s="421">
        <f>[27]CDEEE!R14</f>
        <v>0</v>
      </c>
      <c r="S12" s="421">
        <f>[27]CDEEE!S14</f>
        <v>0</v>
      </c>
      <c r="T12" s="421">
        <f>[27]CDEEE!T14</f>
        <v>0</v>
      </c>
      <c r="U12" s="421">
        <f>[27]CDEEE!U14</f>
        <v>0</v>
      </c>
      <c r="V12" s="421">
        <f>[27]CDEEE!V14</f>
        <v>0</v>
      </c>
      <c r="W12" s="421">
        <f>[27]CDEEE!W14</f>
        <v>0</v>
      </c>
      <c r="X12" s="421">
        <f>[27]CDEEE!X14</f>
        <v>0</v>
      </c>
      <c r="Y12" s="421">
        <f>[27]CDEEE!Y14</f>
        <v>0</v>
      </c>
      <c r="Z12" s="421">
        <f>[27]CDEEE!Z14</f>
        <v>0</v>
      </c>
      <c r="AA12" s="421">
        <f>[27]CDEEE!AA14</f>
        <v>0</v>
      </c>
      <c r="AB12" s="421">
        <f>[27]CDEEE!AB14</f>
        <v>0</v>
      </c>
      <c r="AC12" s="421">
        <f>[27]CDEEE!AC14</f>
        <v>0</v>
      </c>
      <c r="AD12" s="421">
        <f>[27]CDEEE!AD14</f>
        <v>0</v>
      </c>
      <c r="AE12" s="421">
        <f>[27]CDEEE!AE14</f>
        <v>0</v>
      </c>
      <c r="AF12" s="421">
        <f>[27]CDEEE!AF14</f>
        <v>0</v>
      </c>
      <c r="AG12" s="421">
        <f>[27]CDEEE!AG14</f>
        <v>0</v>
      </c>
      <c r="AH12" s="421">
        <f>[27]CDEEE!AH14</f>
        <v>0</v>
      </c>
      <c r="AI12" s="421">
        <f>[27]CDEEE!AI14</f>
        <v>0</v>
      </c>
      <c r="AJ12" s="421">
        <f>[27]CDEEE!AJ14</f>
        <v>0</v>
      </c>
      <c r="AK12" s="421">
        <f>[27]CDEEE!AK14</f>
        <v>0</v>
      </c>
      <c r="AL12" s="421">
        <f>[27]CDEEE!AL14</f>
        <v>0</v>
      </c>
      <c r="AM12" s="421">
        <f>[27]CDEEE!AM14</f>
        <v>0</v>
      </c>
      <c r="AN12" s="421">
        <f>[27]CDEEE!AN14</f>
        <v>0</v>
      </c>
      <c r="AO12" s="421">
        <f>[27]CDEEE!AO14</f>
        <v>0</v>
      </c>
      <c r="AP12" s="421">
        <f>[27]CDEEE!AP14</f>
        <v>0</v>
      </c>
      <c r="AQ12" s="421">
        <f>[27]CDEEE!AQ14</f>
        <v>0</v>
      </c>
      <c r="AR12" s="421">
        <f>[27]CDEEE!AR14</f>
        <v>0</v>
      </c>
      <c r="AS12" s="421">
        <f>[27]CDEEE!AS14</f>
        <v>0</v>
      </c>
      <c r="AT12" s="421">
        <f>[27]CDEEE!AT14</f>
        <v>0</v>
      </c>
      <c r="AU12" s="421">
        <f>[27]CDEEE!AU14</f>
        <v>0</v>
      </c>
      <c r="AV12" s="421">
        <f>[27]CDEEE!AV14</f>
        <v>0</v>
      </c>
      <c r="AW12" s="421">
        <f>[27]CDEEE!AW14</f>
        <v>0</v>
      </c>
      <c r="AX12" s="421">
        <f>[27]CDEEE!AX14</f>
        <v>0</v>
      </c>
      <c r="AY12" s="421">
        <f>[27]CDEEE!AY14</f>
        <v>0</v>
      </c>
      <c r="AZ12" s="421">
        <f>[27]CDEEE!AZ14</f>
        <v>0</v>
      </c>
      <c r="BA12" s="421">
        <f>[27]CDEEE!BA14</f>
        <v>0</v>
      </c>
      <c r="BB12" s="421">
        <f>[27]CDEEE!BB14</f>
        <v>0</v>
      </c>
      <c r="BC12" s="421">
        <f>[27]CDEEE!BC14</f>
        <v>0</v>
      </c>
      <c r="BD12" s="421">
        <f>[27]CDEEE!BD14</f>
        <v>0</v>
      </c>
      <c r="BE12" s="421">
        <f>[27]CDEEE!BE14</f>
        <v>0</v>
      </c>
      <c r="BF12" s="421">
        <f>[27]CDEEE!BF14</f>
        <v>0</v>
      </c>
      <c r="BG12" s="421">
        <f>[27]CDEEE!BG14</f>
        <v>0</v>
      </c>
      <c r="BH12" s="421">
        <f>[27]CDEEE!BH14</f>
        <v>0</v>
      </c>
      <c r="BI12" s="421">
        <f>[27]CDEEE!BI14</f>
        <v>0</v>
      </c>
      <c r="BJ12" s="421">
        <f>[27]CDEEE!BJ14</f>
        <v>0</v>
      </c>
      <c r="BK12" s="421">
        <f>[27]CDEEE!BK14</f>
        <v>0</v>
      </c>
      <c r="BL12" s="421">
        <f>[27]CDEEE!BL14</f>
        <v>0</v>
      </c>
      <c r="BM12" s="421">
        <f>[27]CDEEE!BM14</f>
        <v>0</v>
      </c>
      <c r="BN12" s="421">
        <f>[27]CDEEE!BN14</f>
        <v>0</v>
      </c>
      <c r="BO12" s="421">
        <f>[27]CDEEE!BO14</f>
        <v>0</v>
      </c>
      <c r="BP12" s="421">
        <f>[27]CDEEE!BP14</f>
        <v>0</v>
      </c>
      <c r="BQ12" s="421">
        <f>[27]CDEEE!BQ14</f>
        <v>0</v>
      </c>
      <c r="BR12" s="421">
        <f>[27]CDEEE!BR14</f>
        <v>0</v>
      </c>
      <c r="BS12" s="421">
        <f>[27]CDEEE!BS14</f>
        <v>0</v>
      </c>
      <c r="BT12" s="421">
        <f>[27]CDEEE!BT14</f>
        <v>0</v>
      </c>
      <c r="BU12" s="421">
        <f>[27]CDEEE!BU14</f>
        <v>0</v>
      </c>
      <c r="BV12" s="421">
        <f>[27]CDEEE!BV14</f>
        <v>0</v>
      </c>
      <c r="BW12" s="421">
        <f>[27]CDEEE!BW14</f>
        <v>0</v>
      </c>
      <c r="BX12" s="421">
        <f>[27]CDEEE!BX14</f>
        <v>0</v>
      </c>
      <c r="BY12" s="421">
        <f>[27]CDEEE!BY14</f>
        <v>0</v>
      </c>
      <c r="BZ12" s="421">
        <f>[27]CDEEE!BZ14</f>
        <v>0</v>
      </c>
      <c r="CA12" s="421">
        <f>[27]CDEEE!CA14</f>
        <v>0</v>
      </c>
      <c r="CB12" s="421">
        <f>[27]CDEEE!CB14</f>
        <v>0</v>
      </c>
      <c r="CC12" s="421">
        <f>[27]CDEEE!CC14</f>
        <v>0</v>
      </c>
      <c r="CD12" s="421">
        <f>[27]CDEEE!CD14</f>
        <v>0</v>
      </c>
      <c r="CE12" s="421">
        <f>[27]CDEEE!CE14</f>
        <v>0</v>
      </c>
      <c r="CF12" s="421">
        <f>[27]CDEEE!CF14</f>
        <v>0</v>
      </c>
      <c r="CG12" s="421">
        <f>[27]CDEEE!CG14</f>
        <v>0</v>
      </c>
      <c r="CH12" s="421">
        <f>[27]CDEEE!CH14</f>
        <v>0</v>
      </c>
      <c r="CI12" s="421">
        <f>[27]CDEEE!CI14</f>
        <v>0</v>
      </c>
      <c r="CJ12" s="421">
        <f>[27]CDEEE!CJ14</f>
        <v>0</v>
      </c>
      <c r="CK12" s="421">
        <f>[27]CDEEE!CK14</f>
        <v>0</v>
      </c>
      <c r="CL12" s="421">
        <f>[27]CDEEE!CL14</f>
        <v>0</v>
      </c>
      <c r="CM12" s="421">
        <f>[27]CDEEE!CM14</f>
        <v>0</v>
      </c>
      <c r="CN12" s="421">
        <f>[27]CDEEE!CN14</f>
        <v>0</v>
      </c>
      <c r="CO12" s="421">
        <f>[27]CDEEE!CO14</f>
        <v>0</v>
      </c>
      <c r="CP12" s="421">
        <f>[27]CDEEE!CP14</f>
        <v>0</v>
      </c>
      <c r="CQ12" s="421">
        <f>[27]CDEEE!CQ14</f>
        <v>0</v>
      </c>
      <c r="CR12" s="421">
        <f>[27]CDEEE!CR14</f>
        <v>0</v>
      </c>
      <c r="CS12" s="421">
        <f>[27]CDEEE!CS14</f>
        <v>0</v>
      </c>
      <c r="CT12" s="421">
        <f>[27]CDEEE!CT14</f>
        <v>0</v>
      </c>
      <c r="CU12" s="421">
        <f>[27]CDEEE!CU14</f>
        <v>0</v>
      </c>
      <c r="CV12" s="421">
        <f>[27]CDEEE!CV14</f>
        <v>0</v>
      </c>
      <c r="CW12" s="421">
        <f>[27]CDEEE!CW14</f>
        <v>0</v>
      </c>
      <c r="CX12" s="421">
        <f>[27]CDEEE!CX14</f>
        <v>0</v>
      </c>
      <c r="CY12" s="421">
        <f>[27]CDEEE!CY14</f>
        <v>21.430306959831302</v>
      </c>
      <c r="CZ12" s="421">
        <f>[27]CDEEE!CZ14</f>
        <v>14.789149127983858</v>
      </c>
      <c r="DA12" s="421">
        <f>[27]CDEEE!DA14</f>
        <v>6.3759400534252757</v>
      </c>
      <c r="DB12" s="421">
        <f>[27]CDEEE!DB14</f>
        <v>6.9336689481033398</v>
      </c>
      <c r="DC12" s="421">
        <f>[27]CDEEE!DC14</f>
        <v>21.090205470517343</v>
      </c>
      <c r="DD12" s="421">
        <f>[27]CDEEE!DD14</f>
        <v>14.22</v>
      </c>
      <c r="DE12" s="421">
        <f>[27]CDEEE!DE14</f>
        <v>11.61</v>
      </c>
      <c r="DF12" s="421">
        <f>[27]CDEEE!DF14</f>
        <v>15.553245234105955</v>
      </c>
      <c r="DG12" s="421">
        <f>[27]CDEEE!DG14</f>
        <v>15.670504251844259</v>
      </c>
      <c r="DH12" s="421">
        <f>[27]CDEEE!DH14</f>
        <v>17.6637357162436</v>
      </c>
      <c r="DI12" s="421">
        <f>[27]CDEEE!DI14</f>
        <v>22.169691445448276</v>
      </c>
      <c r="DJ12" s="421">
        <f>[27]CDEEE!DJ14</f>
        <v>20.27864141949296</v>
      </c>
      <c r="DK12" s="421">
        <f>[27]CDEEE!DK14</f>
        <v>17.460894390966537</v>
      </c>
      <c r="DL12" s="421">
        <f>[27]CDEEE!DL14</f>
        <v>7.3323179101160347</v>
      </c>
      <c r="DM12" s="421">
        <f>[27]CDEEE!DM14</f>
        <v>11.337140309749694</v>
      </c>
      <c r="DN12" s="421">
        <f>[27]CDEEE!DN14</f>
        <v>9.4798392527765305</v>
      </c>
      <c r="DO12" s="421">
        <f>[27]CDEEE!DO14</f>
        <v>16.498718908255253</v>
      </c>
      <c r="DP12" s="421">
        <f>[27]CDEEE!DP14</f>
        <v>20.463557666319133</v>
      </c>
      <c r="DQ12" s="421">
        <f>[27]CDEEE!DQ14</f>
        <v>23.083418184572647</v>
      </c>
      <c r="DR12" s="421">
        <f>[27]CDEEE!DR14</f>
        <v>12.464649017982333</v>
      </c>
      <c r="DS12" s="421">
        <f>[27]CDEEE!DS14</f>
        <v>14.702582583642281</v>
      </c>
      <c r="DT12" s="421">
        <f>[27]CDEEE!DT14</f>
        <v>21.678742591927779</v>
      </c>
      <c r="DU12" s="421">
        <f>[27]CDEEE!DU14</f>
        <v>18.938341768868085</v>
      </c>
      <c r="DV12" s="421">
        <f>[27]CDEEE!DV14</f>
        <v>23.919511025035398</v>
      </c>
      <c r="DW12" s="421">
        <f>[27]CDEEE!DW14</f>
        <v>22.518671825644095</v>
      </c>
      <c r="DX12" s="421">
        <f>[27]CDEEE!DX14</f>
        <v>16.6512660303415</v>
      </c>
      <c r="DY12" s="421">
        <f>[27]CDEEE!DY14</f>
        <v>13.011143433174555</v>
      </c>
      <c r="DZ12" s="421">
        <f>[27]CDEEE!DZ14</f>
        <v>13.226281883888735</v>
      </c>
      <c r="EA12" s="421">
        <f>[27]CDEEE!EA14</f>
        <v>21.109640449427829</v>
      </c>
      <c r="EB12" s="421">
        <f>[27]CDEEE!EB14</f>
        <v>17.070301070514002</v>
      </c>
      <c r="EC12" s="421">
        <f>[27]CDEEE!EC14</f>
        <v>17.798991788242763</v>
      </c>
      <c r="ED12" s="421">
        <f>[27]CDEEE!ED14</f>
        <v>13.633589981210015</v>
      </c>
      <c r="EE12" s="421">
        <f>[27]CDEEE!EE14</f>
        <v>18.266159444440039</v>
      </c>
      <c r="EF12" s="421">
        <f>[27]CDEEE!EF14</f>
        <v>16.164458669951618</v>
      </c>
      <c r="EG12" s="421">
        <f>[27]CDEEE!EG14</f>
        <v>20.025117422716704</v>
      </c>
      <c r="EH12" s="421">
        <f>[27]CDEEE!EH14</f>
        <v>21.829848708595318</v>
      </c>
      <c r="EI12" s="421">
        <f>[27]CDEEE!EI14</f>
        <v>18.495111423933505</v>
      </c>
      <c r="EJ12" s="421">
        <f>[27]CDEEE!EJ14</f>
        <v>6.1312376775456698</v>
      </c>
      <c r="EK12" s="421">
        <f>[27]CDEEE!EK14</f>
        <v>10.615710676101202</v>
      </c>
      <c r="EL12" s="421">
        <f>[27]CDEEE!EL14</f>
        <v>8.4400203802620304</v>
      </c>
      <c r="EM12" s="421">
        <f>[27]CDEEE!EM14</f>
        <v>14.778993625778579</v>
      </c>
      <c r="EN12" s="421">
        <f>[27]CDEEE!EN14</f>
        <v>15.036681957694572</v>
      </c>
      <c r="EO12" s="421">
        <f>[27]CDEEE!EO14</f>
        <v>18.772013509141928</v>
      </c>
      <c r="EP12" s="421">
        <f>[27]CDEEE!EP14</f>
        <v>14.35</v>
      </c>
      <c r="EQ12" s="421">
        <f>[27]CDEEE!EQ14</f>
        <v>11.810025020483948</v>
      </c>
      <c r="ER12" s="421">
        <f>[27]CDEEE!ER14</f>
        <v>14.818600366166525</v>
      </c>
      <c r="ES12" s="421">
        <f>[27]CDEEE!ES14</f>
        <v>17.556651362097728</v>
      </c>
      <c r="ET12" s="420"/>
      <c r="EU12" s="421">
        <f>[27]CDEEE!FA14</f>
        <v>0</v>
      </c>
      <c r="EV12" s="421">
        <f>[27]CDEEE!FB14</f>
        <v>0</v>
      </c>
      <c r="EW12" s="421">
        <f>[27]CDEEE!FC14</f>
        <v>0</v>
      </c>
      <c r="EX12" s="421">
        <f>[27]CDEEE!FD14</f>
        <v>0</v>
      </c>
      <c r="EY12" s="421">
        <f>[27]CDEEE!FE14</f>
        <v>0</v>
      </c>
      <c r="EZ12" s="421">
        <f>[27]CDEEE!FF14</f>
        <v>0</v>
      </c>
      <c r="FA12" s="421">
        <f>[27]CDEEE!FG14</f>
        <v>0</v>
      </c>
      <c r="FB12" s="421">
        <f>[27]CDEEE!FH14</f>
        <v>70.619270559861121</v>
      </c>
      <c r="FC12" s="421">
        <f>[27]CDEEE!FI14</f>
        <v>179.27472883899912</v>
      </c>
      <c r="FD12" s="421">
        <f>[27]CDEEE!FJ14</f>
        <v>221.76780646082437</v>
      </c>
      <c r="FE12" s="421">
        <f>[27]CDEEE!FK14</f>
        <v>183.24954086929145</v>
      </c>
      <c r="FF12" s="421">
        <f t="shared" si="0"/>
        <v>92.343972215584699</v>
      </c>
    </row>
    <row r="13" spans="1:181" s="417" customFormat="1" ht="12.75" x14ac:dyDescent="0.2">
      <c r="A13" s="19"/>
      <c r="B13" s="23" t="s">
        <v>341</v>
      </c>
      <c r="C13" s="421">
        <f>[27]CDEEE!C15</f>
        <v>66.731164415598485</v>
      </c>
      <c r="D13" s="421">
        <f>[27]CDEEE!D15</f>
        <v>66.731164415598485</v>
      </c>
      <c r="E13" s="421">
        <f>[27]CDEEE!E15</f>
        <v>66.731164415598485</v>
      </c>
      <c r="F13" s="421">
        <f>[27]CDEEE!F15</f>
        <v>66.731164415598485</v>
      </c>
      <c r="G13" s="421"/>
      <c r="H13" s="421">
        <f>[27]CDEEE!H15</f>
        <v>66.731164415598485</v>
      </c>
      <c r="I13" s="421">
        <f>[27]CDEEE!I15</f>
        <v>66.731164415598485</v>
      </c>
      <c r="J13" s="421">
        <f>[27]CDEEE!J15</f>
        <v>66.731164415598485</v>
      </c>
      <c r="K13" s="421"/>
      <c r="L13" s="421">
        <f>[27]CDEEE!L15</f>
        <v>0</v>
      </c>
      <c r="M13" s="421">
        <f>[27]CDEEE!M15</f>
        <v>0</v>
      </c>
      <c r="N13" s="421">
        <f>[27]CDEEE!N15</f>
        <v>0</v>
      </c>
      <c r="O13" s="421">
        <f>[27]CDEEE!O15</f>
        <v>0</v>
      </c>
      <c r="P13" s="421">
        <f>[27]CDEEE!P15</f>
        <v>0</v>
      </c>
      <c r="Q13" s="421">
        <f>[27]CDEEE!Q15</f>
        <v>0</v>
      </c>
      <c r="R13" s="421">
        <f>[27]CDEEE!R15</f>
        <v>0</v>
      </c>
      <c r="S13" s="421">
        <f>[27]CDEEE!S15</f>
        <v>0</v>
      </c>
      <c r="T13" s="421">
        <f>[27]CDEEE!T15</f>
        <v>0</v>
      </c>
      <c r="U13" s="421">
        <f>[27]CDEEE!U15</f>
        <v>0</v>
      </c>
      <c r="V13" s="421">
        <f>[27]CDEEE!V15</f>
        <v>0</v>
      </c>
      <c r="W13" s="421">
        <f>[27]CDEEE!W15</f>
        <v>0</v>
      </c>
      <c r="X13" s="421">
        <f>[27]CDEEE!X15</f>
        <v>0</v>
      </c>
      <c r="Y13" s="421">
        <f>[27]CDEEE!Y15</f>
        <v>0</v>
      </c>
      <c r="Z13" s="421">
        <f>[27]CDEEE!Z15</f>
        <v>0</v>
      </c>
      <c r="AA13" s="421">
        <f>[27]CDEEE!AA15</f>
        <v>0</v>
      </c>
      <c r="AB13" s="421">
        <f>[27]CDEEE!AB15</f>
        <v>0</v>
      </c>
      <c r="AC13" s="421">
        <f>[27]CDEEE!AC15</f>
        <v>0</v>
      </c>
      <c r="AD13" s="421">
        <f>[27]CDEEE!AD15</f>
        <v>0</v>
      </c>
      <c r="AE13" s="421">
        <f>[27]CDEEE!AE15</f>
        <v>0</v>
      </c>
      <c r="AF13" s="421">
        <f>[27]CDEEE!AF15</f>
        <v>0</v>
      </c>
      <c r="AG13" s="421">
        <f>[27]CDEEE!AG15</f>
        <v>0</v>
      </c>
      <c r="AH13" s="421">
        <f>[27]CDEEE!AH15</f>
        <v>0</v>
      </c>
      <c r="AI13" s="421">
        <f>[27]CDEEE!AI15</f>
        <v>0</v>
      </c>
      <c r="AJ13" s="421">
        <f>[27]CDEEE!AJ15</f>
        <v>0</v>
      </c>
      <c r="AK13" s="421">
        <f>[27]CDEEE!AK15</f>
        <v>0</v>
      </c>
      <c r="AL13" s="421">
        <f>[27]CDEEE!AL15</f>
        <v>0</v>
      </c>
      <c r="AM13" s="421">
        <f>[27]CDEEE!AM15</f>
        <v>0</v>
      </c>
      <c r="AN13" s="421">
        <f>[27]CDEEE!AN15</f>
        <v>0</v>
      </c>
      <c r="AO13" s="421">
        <f>[27]CDEEE!AO15</f>
        <v>0</v>
      </c>
      <c r="AP13" s="421">
        <f>[27]CDEEE!AP15</f>
        <v>0</v>
      </c>
      <c r="AQ13" s="421">
        <f>[27]CDEEE!AQ15</f>
        <v>0</v>
      </c>
      <c r="AR13" s="421">
        <f>[27]CDEEE!AR15</f>
        <v>0</v>
      </c>
      <c r="AS13" s="421">
        <f>[27]CDEEE!AS15</f>
        <v>0</v>
      </c>
      <c r="AT13" s="421">
        <f>[27]CDEEE!AT15</f>
        <v>0</v>
      </c>
      <c r="AU13" s="421">
        <f>[27]CDEEE!AU15</f>
        <v>0</v>
      </c>
      <c r="AV13" s="421">
        <f>[27]CDEEE!AV15</f>
        <v>0</v>
      </c>
      <c r="AW13" s="421">
        <f>[27]CDEEE!AW15</f>
        <v>0</v>
      </c>
      <c r="AX13" s="421">
        <f>[27]CDEEE!AX15</f>
        <v>0</v>
      </c>
      <c r="AY13" s="421">
        <f>[27]CDEEE!AY15</f>
        <v>0</v>
      </c>
      <c r="AZ13" s="421">
        <f>[27]CDEEE!AZ15</f>
        <v>0</v>
      </c>
      <c r="BA13" s="421">
        <f>[27]CDEEE!BA15</f>
        <v>0</v>
      </c>
      <c r="BB13" s="421">
        <f>[27]CDEEE!BB15</f>
        <v>0</v>
      </c>
      <c r="BC13" s="421">
        <f>[27]CDEEE!BC15</f>
        <v>0</v>
      </c>
      <c r="BD13" s="421">
        <f>[27]CDEEE!BD15</f>
        <v>0</v>
      </c>
      <c r="BE13" s="421">
        <f>[27]CDEEE!BE15</f>
        <v>0</v>
      </c>
      <c r="BF13" s="421">
        <f>[27]CDEEE!BF15</f>
        <v>0</v>
      </c>
      <c r="BG13" s="421">
        <f>[27]CDEEE!BG15</f>
        <v>0</v>
      </c>
      <c r="BH13" s="421">
        <f>[27]CDEEE!BH15</f>
        <v>0</v>
      </c>
      <c r="BI13" s="421">
        <f>[27]CDEEE!BI15</f>
        <v>0</v>
      </c>
      <c r="BJ13" s="421">
        <f>[27]CDEEE!BJ15</f>
        <v>0</v>
      </c>
      <c r="BK13" s="421">
        <f>[27]CDEEE!BK15</f>
        <v>0</v>
      </c>
      <c r="BL13" s="421">
        <f>[27]CDEEE!BL15</f>
        <v>0</v>
      </c>
      <c r="BM13" s="421">
        <f>[27]CDEEE!BM15</f>
        <v>0</v>
      </c>
      <c r="BN13" s="421">
        <f>[27]CDEEE!BN15</f>
        <v>0</v>
      </c>
      <c r="BO13" s="421">
        <f>[27]CDEEE!BO15</f>
        <v>0</v>
      </c>
      <c r="BP13" s="421">
        <f>[27]CDEEE!BP15</f>
        <v>0</v>
      </c>
      <c r="BQ13" s="421">
        <f>[27]CDEEE!BQ15</f>
        <v>0</v>
      </c>
      <c r="BR13" s="421">
        <f>[27]CDEEE!BR15</f>
        <v>0</v>
      </c>
      <c r="BS13" s="421">
        <f>[27]CDEEE!BS15</f>
        <v>0</v>
      </c>
      <c r="BT13" s="421">
        <f>[27]CDEEE!BT15</f>
        <v>0</v>
      </c>
      <c r="BU13" s="421">
        <f>[27]CDEEE!BU15</f>
        <v>0</v>
      </c>
      <c r="BV13" s="421">
        <f>[27]CDEEE!BV15</f>
        <v>0</v>
      </c>
      <c r="BW13" s="421">
        <f>[27]CDEEE!BW15</f>
        <v>0</v>
      </c>
      <c r="BX13" s="421">
        <f>[27]CDEEE!BX15</f>
        <v>0</v>
      </c>
      <c r="BY13" s="421">
        <f>[27]CDEEE!BY15</f>
        <v>0</v>
      </c>
      <c r="BZ13" s="421">
        <f>[27]CDEEE!BZ15</f>
        <v>0</v>
      </c>
      <c r="CA13" s="421">
        <f>[27]CDEEE!CA15</f>
        <v>0</v>
      </c>
      <c r="CB13" s="421">
        <f>[27]CDEEE!CB15</f>
        <v>0</v>
      </c>
      <c r="CC13" s="421">
        <f>[27]CDEEE!CC15</f>
        <v>0</v>
      </c>
      <c r="CD13" s="421">
        <f>[27]CDEEE!CD15</f>
        <v>0</v>
      </c>
      <c r="CE13" s="421">
        <f>[27]CDEEE!CE15</f>
        <v>0</v>
      </c>
      <c r="CF13" s="421">
        <f>[27]CDEEE!CF15</f>
        <v>0</v>
      </c>
      <c r="CG13" s="421">
        <f>[27]CDEEE!CG15</f>
        <v>0</v>
      </c>
      <c r="CH13" s="421">
        <f>[27]CDEEE!CH15</f>
        <v>0</v>
      </c>
      <c r="CI13" s="421">
        <f>[27]CDEEE!CI15</f>
        <v>0</v>
      </c>
      <c r="CJ13" s="421">
        <f>[27]CDEEE!CJ15</f>
        <v>0</v>
      </c>
      <c r="CK13" s="421">
        <f>[27]CDEEE!CK15</f>
        <v>0</v>
      </c>
      <c r="CL13" s="421">
        <f>[27]CDEEE!CL15</f>
        <v>0</v>
      </c>
      <c r="CM13" s="421">
        <f>[27]CDEEE!CM15</f>
        <v>0</v>
      </c>
      <c r="CN13" s="421">
        <f>[27]CDEEE!CN15</f>
        <v>0</v>
      </c>
      <c r="CO13" s="421">
        <f>[27]CDEEE!CO15</f>
        <v>0</v>
      </c>
      <c r="CP13" s="421">
        <f>[27]CDEEE!CP15</f>
        <v>0</v>
      </c>
      <c r="CQ13" s="421">
        <f>[27]CDEEE!CQ15</f>
        <v>0</v>
      </c>
      <c r="CR13" s="421">
        <f>[27]CDEEE!CR15</f>
        <v>0</v>
      </c>
      <c r="CS13" s="421">
        <f>[27]CDEEE!CS15</f>
        <v>0</v>
      </c>
      <c r="CT13" s="421">
        <f>[27]CDEEE!CT15</f>
        <v>0</v>
      </c>
      <c r="CU13" s="421">
        <f>[27]CDEEE!CU15</f>
        <v>0</v>
      </c>
      <c r="CV13" s="421">
        <f>[27]CDEEE!CV15</f>
        <v>0</v>
      </c>
      <c r="CW13" s="421">
        <f>[27]CDEEE!CW15</f>
        <v>0</v>
      </c>
      <c r="CX13" s="421">
        <f>[27]CDEEE!CX15</f>
        <v>0</v>
      </c>
      <c r="CY13" s="421">
        <f>[27]CDEEE!CY15</f>
        <v>0</v>
      </c>
      <c r="CZ13" s="421">
        <f>[27]CDEEE!CZ15</f>
        <v>0</v>
      </c>
      <c r="DA13" s="421">
        <f>[27]CDEEE!DA15</f>
        <v>0</v>
      </c>
      <c r="DB13" s="421">
        <f>[27]CDEEE!DB15</f>
        <v>0</v>
      </c>
      <c r="DC13" s="421">
        <f>[27]CDEEE!DC15</f>
        <v>0</v>
      </c>
      <c r="DD13" s="421">
        <f>[27]CDEEE!DD15</f>
        <v>0</v>
      </c>
      <c r="DE13" s="421">
        <f>[27]CDEEE!DE15</f>
        <v>0</v>
      </c>
      <c r="DF13" s="421">
        <f>[27]CDEEE!DF15</f>
        <v>0</v>
      </c>
      <c r="DG13" s="421">
        <f>[27]CDEEE!DG15</f>
        <v>0</v>
      </c>
      <c r="DH13" s="421">
        <f>[27]CDEEE!DH15</f>
        <v>0</v>
      </c>
      <c r="DI13" s="421">
        <f>[27]CDEEE!DI15</f>
        <v>0</v>
      </c>
      <c r="DJ13" s="421">
        <f>[27]CDEEE!DJ15</f>
        <v>0</v>
      </c>
      <c r="DK13" s="421">
        <f>[27]CDEEE!DK15</f>
        <v>0</v>
      </c>
      <c r="DL13" s="421">
        <f>[27]CDEEE!DL15</f>
        <v>0</v>
      </c>
      <c r="DM13" s="421">
        <f>[27]CDEEE!DM15</f>
        <v>0</v>
      </c>
      <c r="DN13" s="421">
        <f>[27]CDEEE!DN15</f>
        <v>0</v>
      </c>
      <c r="DO13" s="421">
        <f>[27]CDEEE!DO15</f>
        <v>0</v>
      </c>
      <c r="DP13" s="421">
        <f>[27]CDEEE!DP15</f>
        <v>0</v>
      </c>
      <c r="DQ13" s="421">
        <f>[27]CDEEE!DQ15</f>
        <v>0</v>
      </c>
      <c r="DR13" s="421">
        <f>[27]CDEEE!DR15</f>
        <v>0</v>
      </c>
      <c r="DS13" s="421">
        <f>[27]CDEEE!DS15</f>
        <v>0</v>
      </c>
      <c r="DT13" s="421">
        <f>[27]CDEEE!DT15</f>
        <v>0</v>
      </c>
      <c r="DU13" s="421">
        <f>[27]CDEEE!DU15</f>
        <v>0</v>
      </c>
      <c r="DV13" s="421">
        <f>[27]CDEEE!DV15</f>
        <v>0</v>
      </c>
      <c r="DW13" s="421">
        <f>[27]CDEEE!DW15</f>
        <v>0</v>
      </c>
      <c r="DX13" s="421">
        <f>[27]CDEEE!DX15</f>
        <v>0</v>
      </c>
      <c r="DY13" s="421">
        <f>[27]CDEEE!DY15</f>
        <v>0</v>
      </c>
      <c r="DZ13" s="421">
        <f>[27]CDEEE!DZ15</f>
        <v>0</v>
      </c>
      <c r="EA13" s="421">
        <f>[27]CDEEE!EA15</f>
        <v>0</v>
      </c>
      <c r="EB13" s="421">
        <f>[27]CDEEE!EB15</f>
        <v>0</v>
      </c>
      <c r="EC13" s="421">
        <f>[27]CDEEE!EC15</f>
        <v>14.207121000795961</v>
      </c>
      <c r="ED13" s="421">
        <f>[27]CDEEE!ED15</f>
        <v>9.4664137228133836</v>
      </c>
      <c r="EE13" s="421">
        <f>[27]CDEEE!EE15</f>
        <v>12.769616593231142</v>
      </c>
      <c r="EF13" s="421">
        <f>[27]CDEEE!EF15</f>
        <v>11.321188003117188</v>
      </c>
      <c r="EG13" s="421">
        <f>[27]CDEEE!EG15</f>
        <v>14.543807631890012</v>
      </c>
      <c r="EH13" s="421">
        <f>[27]CDEEE!EH15</f>
        <v>15.670494196310081</v>
      </c>
      <c r="EI13" s="421">
        <f>[27]CDEEE!EI15</f>
        <v>12.749575846922582</v>
      </c>
      <c r="EJ13" s="421">
        <f>[27]CDEEE!EJ15</f>
        <v>5.3192153447254764</v>
      </c>
      <c r="EK13" s="421">
        <f>[27]CDEEE!EK15</f>
        <v>6.7893166036357915</v>
      </c>
      <c r="EL13" s="421">
        <f>[27]CDEEE!EL15</f>
        <v>5.4988690568237901</v>
      </c>
      <c r="EM13" s="421">
        <f>[27]CDEEE!EM15</f>
        <v>10.846889187401116</v>
      </c>
      <c r="EN13" s="421">
        <f>[27]CDEEE!EN15</f>
        <v>13.148630743518531</v>
      </c>
      <c r="EO13" s="421">
        <f>[27]CDEEE!EO15</f>
        <v>15.309178779674061</v>
      </c>
      <c r="EP13" s="421">
        <f>[27]CDEEE!EP15</f>
        <v>10.81</v>
      </c>
      <c r="EQ13" s="421">
        <f>[27]CDEEE!EQ15</f>
        <v>7.3072133775583419</v>
      </c>
      <c r="ER13" s="421">
        <f>[27]CDEEE!ER15</f>
        <v>8.5940546847425701</v>
      </c>
      <c r="ES13" s="421">
        <f>[27]CDEEE!ES15</f>
        <v>11.562086830104976</v>
      </c>
      <c r="ET13" s="420"/>
      <c r="EU13" s="421">
        <f>[27]CDEEE!FA15</f>
        <v>0</v>
      </c>
      <c r="EV13" s="421">
        <f>[27]CDEEE!FB15</f>
        <v>0</v>
      </c>
      <c r="EW13" s="421">
        <f>[27]CDEEE!FC15</f>
        <v>0</v>
      </c>
      <c r="EX13" s="421">
        <f>[27]CDEEE!FD15</f>
        <v>0</v>
      </c>
      <c r="EY13" s="421">
        <f>[27]CDEEE!FE15</f>
        <v>0</v>
      </c>
      <c r="EZ13" s="421">
        <f>[27]CDEEE!FF15</f>
        <v>0</v>
      </c>
      <c r="FA13" s="421">
        <f>[27]CDEEE!FG15</f>
        <v>0</v>
      </c>
      <c r="FB13" s="421">
        <f>[27]CDEEE!FH15</f>
        <v>0</v>
      </c>
      <c r="FC13" s="421">
        <f>[27]CDEEE!FI15</f>
        <v>0</v>
      </c>
      <c r="FD13" s="421">
        <f>[27]CDEEE!FJ15</f>
        <v>0</v>
      </c>
      <c r="FE13" s="421">
        <f>[27]CDEEE!FK15</f>
        <v>119.18250718766653</v>
      </c>
      <c r="FF13" s="421">
        <f t="shared" si="0"/>
        <v>66.731164415598485</v>
      </c>
    </row>
    <row r="14" spans="1:181" s="417" customFormat="1" ht="12.75" x14ac:dyDescent="0.2">
      <c r="A14" s="19"/>
      <c r="B14" s="23" t="s">
        <v>321</v>
      </c>
      <c r="C14" s="421">
        <f>[27]CDEEE!C16</f>
        <v>24.518567786864001</v>
      </c>
      <c r="D14" s="421">
        <f>[27]CDEEE!D16</f>
        <v>24.518567786864001</v>
      </c>
      <c r="E14" s="421">
        <f>[27]CDEEE!E16</f>
        <v>24.518567786864001</v>
      </c>
      <c r="F14" s="421">
        <f>[27]CDEEE!F16</f>
        <v>24.518567786864001</v>
      </c>
      <c r="G14" s="494"/>
      <c r="H14" s="421">
        <f>[27]CDEEE!H16</f>
        <v>24.518567786864001</v>
      </c>
      <c r="I14" s="421">
        <f>[27]CDEEE!I16</f>
        <v>24.518567786864001</v>
      </c>
      <c r="J14" s="421">
        <f>[27]CDEEE!J16</f>
        <v>24.518567786864001</v>
      </c>
      <c r="K14" s="421"/>
      <c r="L14" s="421">
        <f>[27]CDEEE!L16</f>
        <v>0</v>
      </c>
      <c r="M14" s="421">
        <f>[27]CDEEE!M16</f>
        <v>0</v>
      </c>
      <c r="N14" s="421">
        <f>[27]CDEEE!N16</f>
        <v>0</v>
      </c>
      <c r="O14" s="421">
        <f>[27]CDEEE!O16</f>
        <v>0</v>
      </c>
      <c r="P14" s="421">
        <f>[27]CDEEE!P16</f>
        <v>0</v>
      </c>
      <c r="Q14" s="421">
        <f>[27]CDEEE!Q16</f>
        <v>0</v>
      </c>
      <c r="R14" s="421">
        <f>[27]CDEEE!R16</f>
        <v>0</v>
      </c>
      <c r="S14" s="421">
        <f>[27]CDEEE!S16</f>
        <v>0</v>
      </c>
      <c r="T14" s="421">
        <f>[27]CDEEE!T16</f>
        <v>0</v>
      </c>
      <c r="U14" s="421">
        <f>[27]CDEEE!U16</f>
        <v>0</v>
      </c>
      <c r="V14" s="421">
        <f>[27]CDEEE!V16</f>
        <v>0</v>
      </c>
      <c r="W14" s="421">
        <f>[27]CDEEE!W16</f>
        <v>0</v>
      </c>
      <c r="X14" s="421">
        <f>[27]CDEEE!X16</f>
        <v>0</v>
      </c>
      <c r="Y14" s="421">
        <f>[27]CDEEE!Y16</f>
        <v>0</v>
      </c>
      <c r="Z14" s="421">
        <f>[27]CDEEE!Z16</f>
        <v>0</v>
      </c>
      <c r="AA14" s="421">
        <f>[27]CDEEE!AA16</f>
        <v>0</v>
      </c>
      <c r="AB14" s="421">
        <f>[27]CDEEE!AB16</f>
        <v>0</v>
      </c>
      <c r="AC14" s="421">
        <f>[27]CDEEE!AC16</f>
        <v>0</v>
      </c>
      <c r="AD14" s="421">
        <f>[27]CDEEE!AD16</f>
        <v>0</v>
      </c>
      <c r="AE14" s="421">
        <f>[27]CDEEE!AE16</f>
        <v>0</v>
      </c>
      <c r="AF14" s="421">
        <f>[27]CDEEE!AF16</f>
        <v>0</v>
      </c>
      <c r="AG14" s="421">
        <f>[27]CDEEE!AG16</f>
        <v>0</v>
      </c>
      <c r="AH14" s="421">
        <f>[27]CDEEE!AH16</f>
        <v>0</v>
      </c>
      <c r="AI14" s="421">
        <f>[27]CDEEE!AI16</f>
        <v>0</v>
      </c>
      <c r="AJ14" s="421">
        <f>[27]CDEEE!AJ16</f>
        <v>0</v>
      </c>
      <c r="AK14" s="421">
        <f>[27]CDEEE!AK16</f>
        <v>0</v>
      </c>
      <c r="AL14" s="421">
        <f>[27]CDEEE!AL16</f>
        <v>0</v>
      </c>
      <c r="AM14" s="421">
        <f>[27]CDEEE!AM16</f>
        <v>0</v>
      </c>
      <c r="AN14" s="421">
        <f>[27]CDEEE!AN16</f>
        <v>0</v>
      </c>
      <c r="AO14" s="421">
        <f>[27]CDEEE!AO16</f>
        <v>0</v>
      </c>
      <c r="AP14" s="421">
        <f>[27]CDEEE!AP16</f>
        <v>0</v>
      </c>
      <c r="AQ14" s="421">
        <f>[27]CDEEE!AQ16</f>
        <v>0</v>
      </c>
      <c r="AR14" s="421">
        <f>[27]CDEEE!AR16</f>
        <v>0</v>
      </c>
      <c r="AS14" s="421">
        <f>[27]CDEEE!AS16</f>
        <v>0</v>
      </c>
      <c r="AT14" s="421">
        <f>[27]CDEEE!AT16</f>
        <v>0</v>
      </c>
      <c r="AU14" s="421">
        <f>[27]CDEEE!AU16</f>
        <v>0</v>
      </c>
      <c r="AV14" s="421">
        <f>[27]CDEEE!AV16</f>
        <v>0</v>
      </c>
      <c r="AW14" s="421">
        <f>[27]CDEEE!AW16</f>
        <v>0</v>
      </c>
      <c r="AX14" s="421">
        <f>[27]CDEEE!AX16</f>
        <v>0</v>
      </c>
      <c r="AY14" s="421">
        <f>[27]CDEEE!AY16</f>
        <v>0</v>
      </c>
      <c r="AZ14" s="421">
        <f>[27]CDEEE!AZ16</f>
        <v>0</v>
      </c>
      <c r="BA14" s="421">
        <f>[27]CDEEE!BA16</f>
        <v>0</v>
      </c>
      <c r="BB14" s="421">
        <f>[27]CDEEE!BB16</f>
        <v>0</v>
      </c>
      <c r="BC14" s="421">
        <f>[27]CDEEE!BC16</f>
        <v>0</v>
      </c>
      <c r="BD14" s="421">
        <f>[27]CDEEE!BD16</f>
        <v>0</v>
      </c>
      <c r="BE14" s="421">
        <f>[27]CDEEE!BE16</f>
        <v>0</v>
      </c>
      <c r="BF14" s="421">
        <f>[27]CDEEE!BF16</f>
        <v>0</v>
      </c>
      <c r="BG14" s="421">
        <f>[27]CDEEE!BG16</f>
        <v>0</v>
      </c>
      <c r="BH14" s="421">
        <f>[27]CDEEE!BH16</f>
        <v>0</v>
      </c>
      <c r="BI14" s="421">
        <f>[27]CDEEE!BI16</f>
        <v>0</v>
      </c>
      <c r="BJ14" s="421">
        <f>[27]CDEEE!BJ16</f>
        <v>0</v>
      </c>
      <c r="BK14" s="421">
        <f>[27]CDEEE!BK16</f>
        <v>0</v>
      </c>
      <c r="BL14" s="421">
        <f>[27]CDEEE!BL16</f>
        <v>0</v>
      </c>
      <c r="BM14" s="421">
        <f>[27]CDEEE!BM16</f>
        <v>0</v>
      </c>
      <c r="BN14" s="421">
        <f>[27]CDEEE!BN16</f>
        <v>0</v>
      </c>
      <c r="BO14" s="421">
        <f>[27]CDEEE!BO16</f>
        <v>0</v>
      </c>
      <c r="BP14" s="421">
        <f>[27]CDEEE!BP16</f>
        <v>0</v>
      </c>
      <c r="BQ14" s="421">
        <f>[27]CDEEE!BQ16</f>
        <v>0</v>
      </c>
      <c r="BR14" s="421">
        <f>[27]CDEEE!BR16</f>
        <v>0</v>
      </c>
      <c r="BS14" s="421">
        <f>[27]CDEEE!BS16</f>
        <v>0</v>
      </c>
      <c r="BT14" s="421">
        <f>[27]CDEEE!BT16</f>
        <v>0</v>
      </c>
      <c r="BU14" s="421">
        <f>[27]CDEEE!BU16</f>
        <v>0</v>
      </c>
      <c r="BV14" s="421">
        <f>[27]CDEEE!BV16</f>
        <v>0</v>
      </c>
      <c r="BW14" s="421">
        <f>[27]CDEEE!BW16</f>
        <v>0</v>
      </c>
      <c r="BX14" s="421">
        <f>[27]CDEEE!BX16</f>
        <v>0</v>
      </c>
      <c r="BY14" s="421">
        <f>[27]CDEEE!BY16</f>
        <v>0</v>
      </c>
      <c r="BZ14" s="421">
        <f>[27]CDEEE!BZ16</f>
        <v>0</v>
      </c>
      <c r="CA14" s="421">
        <f>[27]CDEEE!CA16</f>
        <v>0</v>
      </c>
      <c r="CB14" s="421">
        <f>[27]CDEEE!CB16</f>
        <v>0</v>
      </c>
      <c r="CC14" s="421">
        <f>[27]CDEEE!CC16</f>
        <v>0</v>
      </c>
      <c r="CD14" s="421">
        <f>[27]CDEEE!CD16</f>
        <v>0</v>
      </c>
      <c r="CE14" s="421">
        <f>[27]CDEEE!CE16</f>
        <v>0</v>
      </c>
      <c r="CF14" s="421">
        <f>[27]CDEEE!CF16</f>
        <v>0</v>
      </c>
      <c r="CG14" s="421">
        <f>[27]CDEEE!CG16</f>
        <v>0</v>
      </c>
      <c r="CH14" s="421">
        <f>[27]CDEEE!CH16</f>
        <v>0</v>
      </c>
      <c r="CI14" s="421">
        <f>[27]CDEEE!CI16</f>
        <v>0</v>
      </c>
      <c r="CJ14" s="421">
        <f>[27]CDEEE!CJ16</f>
        <v>0</v>
      </c>
      <c r="CK14" s="421">
        <f>[27]CDEEE!CK16</f>
        <v>0</v>
      </c>
      <c r="CL14" s="421">
        <f>[27]CDEEE!CL16</f>
        <v>0</v>
      </c>
      <c r="CM14" s="421">
        <f>[27]CDEEE!CM16</f>
        <v>0</v>
      </c>
      <c r="CN14" s="421">
        <f>[27]CDEEE!CN16</f>
        <v>0</v>
      </c>
      <c r="CO14" s="421">
        <f>[27]CDEEE!CO16</f>
        <v>0</v>
      </c>
      <c r="CP14" s="421">
        <f>[27]CDEEE!CP16</f>
        <v>0</v>
      </c>
      <c r="CQ14" s="421">
        <f>[27]CDEEE!CQ16</f>
        <v>0</v>
      </c>
      <c r="CR14" s="421">
        <f>[27]CDEEE!CR16</f>
        <v>0</v>
      </c>
      <c r="CS14" s="421">
        <f>[27]CDEEE!CS16</f>
        <v>0</v>
      </c>
      <c r="CT14" s="421">
        <f>[27]CDEEE!CT16</f>
        <v>0</v>
      </c>
      <c r="CU14" s="421">
        <f>[27]CDEEE!CU16</f>
        <v>0</v>
      </c>
      <c r="CV14" s="421">
        <f>[27]CDEEE!CV16</f>
        <v>0</v>
      </c>
      <c r="CW14" s="421">
        <f>[27]CDEEE!CW16</f>
        <v>0</v>
      </c>
      <c r="CX14" s="421">
        <f>[27]CDEEE!CX16</f>
        <v>0</v>
      </c>
      <c r="CY14" s="421">
        <f>[27]CDEEE!CY16</f>
        <v>0</v>
      </c>
      <c r="CZ14" s="421">
        <f>[27]CDEEE!CZ16</f>
        <v>4.4295868576049999</v>
      </c>
      <c r="DA14" s="421">
        <f>[27]CDEEE!DA16</f>
        <v>3.9755566444889974</v>
      </c>
      <c r="DB14" s="421">
        <f>[27]CDEEE!DB16</f>
        <v>3.3197459487769998</v>
      </c>
      <c r="DC14" s="421">
        <f>[27]CDEEE!DC16</f>
        <v>3.8811677769719992</v>
      </c>
      <c r="DD14" s="421">
        <f>[27]CDEEE!DD16</f>
        <v>4.38</v>
      </c>
      <c r="DE14" s="421">
        <f>[27]CDEEE!DE16</f>
        <v>3.85</v>
      </c>
      <c r="DF14" s="421">
        <f>[27]CDEEE!DF16</f>
        <v>4.6030535731770028</v>
      </c>
      <c r="DG14" s="421">
        <f>[27]CDEEE!DG16</f>
        <v>3.941678</v>
      </c>
      <c r="DH14" s="421">
        <f>[27]CDEEE!DH16</f>
        <v>4.3596070329590004</v>
      </c>
      <c r="DI14" s="421">
        <f>[27]CDEEE!DI16</f>
        <v>4.3676131350520002</v>
      </c>
      <c r="DJ14" s="421">
        <f>[27]CDEEE!DJ16</f>
        <v>2.371597769659</v>
      </c>
      <c r="DK14" s="421">
        <f>[27]CDEEE!DK16</f>
        <v>4.5455884416569994</v>
      </c>
      <c r="DL14" s="421">
        <f>[27]CDEEE!DL16</f>
        <v>4.0803576153390004</v>
      </c>
      <c r="DM14" s="421">
        <f>[27]CDEEE!DM16</f>
        <v>3.7246002732980008</v>
      </c>
      <c r="DN14" s="421">
        <f>[27]CDEEE!DN16</f>
        <v>3.191523956773</v>
      </c>
      <c r="DO14" s="421">
        <f>[27]CDEEE!DO16</f>
        <v>3.8486661335630004</v>
      </c>
      <c r="DP14" s="421">
        <f>[27]CDEEE!DP16</f>
        <v>3.5109255973649991</v>
      </c>
      <c r="DQ14" s="421">
        <f>[27]CDEEE!DQ16</f>
        <v>4.0134723348389967</v>
      </c>
      <c r="DR14" s="421">
        <f>[27]CDEEE!DR16</f>
        <v>4.8624644355830009</v>
      </c>
      <c r="DS14" s="421">
        <f>[27]CDEEE!DS16</f>
        <v>4.3311472838669998</v>
      </c>
      <c r="DT14" s="421">
        <f>[27]CDEEE!DT16</f>
        <v>4.0034579805930024</v>
      </c>
      <c r="DU14" s="421">
        <f>[27]CDEEE!DU16</f>
        <v>4.0092631695450009</v>
      </c>
      <c r="DV14" s="421">
        <f>[27]CDEEE!DV16</f>
        <v>4.3923577328669978</v>
      </c>
      <c r="DW14" s="421">
        <f>[27]CDEEE!DW16</f>
        <v>4.0776604067300033</v>
      </c>
      <c r="DX14" s="421">
        <f>[27]CDEEE!DX16</f>
        <v>4.0818201905079992</v>
      </c>
      <c r="DY14" s="421">
        <f>[27]CDEEE!DY16</f>
        <v>4.1450850290780004</v>
      </c>
      <c r="DZ14" s="421">
        <f>[27]CDEEE!DZ16</f>
        <v>3.6549879771729983</v>
      </c>
      <c r="EA14" s="421">
        <f>[27]CDEEE!EA16</f>
        <v>3.8800079108760022</v>
      </c>
      <c r="EB14" s="421">
        <f>[27]CDEEE!EB16</f>
        <v>3.8941727221990026</v>
      </c>
      <c r="EC14" s="421">
        <f>[27]CDEEE!EC16</f>
        <v>3.7923995094330007</v>
      </c>
      <c r="ED14" s="421">
        <f>[27]CDEEE!ED16</f>
        <v>4.3996725581970013</v>
      </c>
      <c r="EE14" s="421">
        <f>[27]CDEEE!EE16</f>
        <v>4.4165065779170058</v>
      </c>
      <c r="EF14" s="421">
        <f>[27]CDEEE!EF16</f>
        <v>4.2831122205829963</v>
      </c>
      <c r="EG14" s="421">
        <f>[27]CDEEE!EG16</f>
        <v>4.4671660766969934</v>
      </c>
      <c r="EH14" s="421">
        <f>[27]CDEEE!EH16</f>
        <v>4.7366034931940009</v>
      </c>
      <c r="EI14" s="421">
        <f>[27]CDEEE!EI16</f>
        <v>4.5214752581590023</v>
      </c>
      <c r="EJ14" s="421">
        <f>[27]CDEEE!EJ16</f>
        <v>4.1273594688159987</v>
      </c>
      <c r="EK14" s="421">
        <f>[27]CDEEE!EK16</f>
        <v>4.223725576670998</v>
      </c>
      <c r="EL14" s="421">
        <f>[27]CDEEE!EL16</f>
        <v>3.8833645545739999</v>
      </c>
      <c r="EM14" s="421">
        <f>[27]CDEEE!EM16</f>
        <v>3.7360520025059989</v>
      </c>
      <c r="EN14" s="421">
        <f>[27]CDEEE!EN16</f>
        <v>3.7671836460139989</v>
      </c>
      <c r="EO14" s="421">
        <f>[27]CDEEE!EO16</f>
        <v>3.7217989115410006</v>
      </c>
      <c r="EP14" s="421">
        <f>[27]CDEEE!EP16</f>
        <v>4.2699999999999996</v>
      </c>
      <c r="EQ14" s="421">
        <f>[27]CDEEE!EQ16</f>
        <v>4.42643380211</v>
      </c>
      <c r="ER14" s="421">
        <f>[27]CDEEE!ER16</f>
        <v>4.0108451136109986</v>
      </c>
      <c r="ES14" s="421">
        <f>[27]CDEEE!ES16</f>
        <v>4.3223063135880038</v>
      </c>
      <c r="ET14" s="420"/>
      <c r="EU14" s="421">
        <f>[27]CDEEE!FA16</f>
        <v>0</v>
      </c>
      <c r="EV14" s="421">
        <f>[27]CDEEE!FB16</f>
        <v>0</v>
      </c>
      <c r="EW14" s="421">
        <f>[27]CDEEE!FC16</f>
        <v>0</v>
      </c>
      <c r="EX14" s="421">
        <f>[27]CDEEE!FD16</f>
        <v>0</v>
      </c>
      <c r="EY14" s="421">
        <f>[27]CDEEE!FE16</f>
        <v>0</v>
      </c>
      <c r="EZ14" s="421">
        <f>[27]CDEEE!FF16</f>
        <v>0</v>
      </c>
      <c r="FA14" s="421">
        <f>[27]CDEEE!FG16</f>
        <v>0</v>
      </c>
      <c r="FB14" s="421">
        <f>[27]CDEEE!FH16</f>
        <v>15.606057227842996</v>
      </c>
      <c r="FC14" s="421">
        <f>[27]CDEEE!FI16</f>
        <v>47.264285931476998</v>
      </c>
      <c r="FD14" s="421">
        <f>[27]CDEEE!FJ16</f>
        <v>48.962650049023999</v>
      </c>
      <c r="FE14" s="421">
        <f>[27]CDEEE!FK16</f>
        <v>50.481610018946</v>
      </c>
      <c r="FF14" s="421">
        <f t="shared" si="0"/>
        <v>24.518567786864001</v>
      </c>
    </row>
    <row r="15" spans="1:181" s="417" customFormat="1" ht="12.75" x14ac:dyDescent="0.2">
      <c r="A15" s="19"/>
      <c r="B15" s="23" t="s">
        <v>342</v>
      </c>
      <c r="C15" s="421">
        <f>[27]CDEEE!C17</f>
        <v>52.249688654978492</v>
      </c>
      <c r="D15" s="421">
        <f>[27]CDEEE!D17</f>
        <v>52.249688654978492</v>
      </c>
      <c r="E15" s="421">
        <f>[27]CDEEE!E17</f>
        <v>52.249688654978492</v>
      </c>
      <c r="F15" s="421">
        <f>[27]CDEEE!F17</f>
        <v>52.249688654978492</v>
      </c>
      <c r="G15" s="421"/>
      <c r="H15" s="421">
        <f>[27]CDEEE!H17</f>
        <v>52.249688654978492</v>
      </c>
      <c r="I15" s="421">
        <f>[27]CDEEE!I17</f>
        <v>52.249688654978492</v>
      </c>
      <c r="J15" s="421">
        <f>[27]CDEEE!J17</f>
        <v>52.249688654978492</v>
      </c>
      <c r="K15" s="421"/>
      <c r="L15" s="421">
        <f>[27]CDEEE!L17</f>
        <v>0</v>
      </c>
      <c r="M15" s="421">
        <f>[27]CDEEE!M17</f>
        <v>0</v>
      </c>
      <c r="N15" s="421">
        <f>[27]CDEEE!N17</f>
        <v>0</v>
      </c>
      <c r="O15" s="421">
        <f>[27]CDEEE!O17</f>
        <v>0</v>
      </c>
      <c r="P15" s="421">
        <f>[27]CDEEE!P17</f>
        <v>0</v>
      </c>
      <c r="Q15" s="421">
        <f>[27]CDEEE!Q17</f>
        <v>0</v>
      </c>
      <c r="R15" s="421">
        <f>[27]CDEEE!R17</f>
        <v>0</v>
      </c>
      <c r="S15" s="421">
        <f>[27]CDEEE!S17</f>
        <v>0</v>
      </c>
      <c r="T15" s="421">
        <f>[27]CDEEE!T17</f>
        <v>0</v>
      </c>
      <c r="U15" s="421">
        <f>[27]CDEEE!U17</f>
        <v>0</v>
      </c>
      <c r="V15" s="421">
        <f>[27]CDEEE!V17</f>
        <v>0</v>
      </c>
      <c r="W15" s="421">
        <f>[27]CDEEE!W17</f>
        <v>0</v>
      </c>
      <c r="X15" s="421">
        <f>[27]CDEEE!X17</f>
        <v>0</v>
      </c>
      <c r="Y15" s="421">
        <f>[27]CDEEE!Y17</f>
        <v>0</v>
      </c>
      <c r="Z15" s="421">
        <f>[27]CDEEE!Z17</f>
        <v>0</v>
      </c>
      <c r="AA15" s="421">
        <f>[27]CDEEE!AA17</f>
        <v>0</v>
      </c>
      <c r="AB15" s="421">
        <f>[27]CDEEE!AB17</f>
        <v>0</v>
      </c>
      <c r="AC15" s="421">
        <f>[27]CDEEE!AC17</f>
        <v>0</v>
      </c>
      <c r="AD15" s="421">
        <f>[27]CDEEE!AD17</f>
        <v>0</v>
      </c>
      <c r="AE15" s="421">
        <f>[27]CDEEE!AE17</f>
        <v>0</v>
      </c>
      <c r="AF15" s="421">
        <f>[27]CDEEE!AF17</f>
        <v>0</v>
      </c>
      <c r="AG15" s="421">
        <f>[27]CDEEE!AG17</f>
        <v>0</v>
      </c>
      <c r="AH15" s="421">
        <f>[27]CDEEE!AH17</f>
        <v>0</v>
      </c>
      <c r="AI15" s="421">
        <f>[27]CDEEE!AI17</f>
        <v>0</v>
      </c>
      <c r="AJ15" s="421">
        <f>[27]CDEEE!AJ17</f>
        <v>0</v>
      </c>
      <c r="AK15" s="421">
        <f>[27]CDEEE!AK17</f>
        <v>0</v>
      </c>
      <c r="AL15" s="421">
        <f>[27]CDEEE!AL17</f>
        <v>0</v>
      </c>
      <c r="AM15" s="421">
        <f>[27]CDEEE!AM17</f>
        <v>0</v>
      </c>
      <c r="AN15" s="421">
        <f>[27]CDEEE!AN17</f>
        <v>0</v>
      </c>
      <c r="AO15" s="421">
        <f>[27]CDEEE!AO17</f>
        <v>0</v>
      </c>
      <c r="AP15" s="421">
        <f>[27]CDEEE!AP17</f>
        <v>0</v>
      </c>
      <c r="AQ15" s="421">
        <f>[27]CDEEE!AQ17</f>
        <v>0</v>
      </c>
      <c r="AR15" s="421">
        <f>[27]CDEEE!AR17</f>
        <v>0</v>
      </c>
      <c r="AS15" s="421">
        <f>[27]CDEEE!AS17</f>
        <v>0</v>
      </c>
      <c r="AT15" s="421">
        <f>[27]CDEEE!AT17</f>
        <v>0</v>
      </c>
      <c r="AU15" s="421">
        <f>[27]CDEEE!AU17</f>
        <v>0</v>
      </c>
      <c r="AV15" s="421">
        <f>[27]CDEEE!AV17</f>
        <v>0</v>
      </c>
      <c r="AW15" s="421">
        <f>[27]CDEEE!AW17</f>
        <v>0</v>
      </c>
      <c r="AX15" s="421">
        <f>[27]CDEEE!AX17</f>
        <v>0</v>
      </c>
      <c r="AY15" s="421">
        <f>[27]CDEEE!AY17</f>
        <v>0</v>
      </c>
      <c r="AZ15" s="421">
        <f>[27]CDEEE!AZ17</f>
        <v>0</v>
      </c>
      <c r="BA15" s="421">
        <f>[27]CDEEE!BA17</f>
        <v>0</v>
      </c>
      <c r="BB15" s="421">
        <f>[27]CDEEE!BB17</f>
        <v>0</v>
      </c>
      <c r="BC15" s="421">
        <f>[27]CDEEE!BC17</f>
        <v>0</v>
      </c>
      <c r="BD15" s="421">
        <f>[27]CDEEE!BD17</f>
        <v>0</v>
      </c>
      <c r="BE15" s="421">
        <f>[27]CDEEE!BE17</f>
        <v>0</v>
      </c>
      <c r="BF15" s="421">
        <f>[27]CDEEE!BF17</f>
        <v>0</v>
      </c>
      <c r="BG15" s="421">
        <f>[27]CDEEE!BG17</f>
        <v>0</v>
      </c>
      <c r="BH15" s="421">
        <f>[27]CDEEE!BH17</f>
        <v>0</v>
      </c>
      <c r="BI15" s="421">
        <f>[27]CDEEE!BI17</f>
        <v>0</v>
      </c>
      <c r="BJ15" s="421">
        <f>[27]CDEEE!BJ17</f>
        <v>0</v>
      </c>
      <c r="BK15" s="421">
        <f>[27]CDEEE!BK17</f>
        <v>0</v>
      </c>
      <c r="BL15" s="421">
        <f>[27]CDEEE!BL17</f>
        <v>0</v>
      </c>
      <c r="BM15" s="421">
        <f>[27]CDEEE!BM17</f>
        <v>0</v>
      </c>
      <c r="BN15" s="421">
        <f>[27]CDEEE!BN17</f>
        <v>0</v>
      </c>
      <c r="BO15" s="421">
        <f>[27]CDEEE!BO17</f>
        <v>0</v>
      </c>
      <c r="BP15" s="421">
        <f>[27]CDEEE!BP17</f>
        <v>0</v>
      </c>
      <c r="BQ15" s="421">
        <f>[27]CDEEE!BQ17</f>
        <v>0</v>
      </c>
      <c r="BR15" s="421">
        <f>[27]CDEEE!BR17</f>
        <v>0</v>
      </c>
      <c r="BS15" s="421">
        <f>[27]CDEEE!BS17</f>
        <v>0</v>
      </c>
      <c r="BT15" s="421">
        <f>[27]CDEEE!BT17</f>
        <v>0</v>
      </c>
      <c r="BU15" s="421">
        <f>[27]CDEEE!BU17</f>
        <v>0</v>
      </c>
      <c r="BV15" s="421">
        <f>[27]CDEEE!BV17</f>
        <v>0</v>
      </c>
      <c r="BW15" s="421">
        <f>[27]CDEEE!BW17</f>
        <v>0</v>
      </c>
      <c r="BX15" s="421">
        <f>[27]CDEEE!BX17</f>
        <v>0</v>
      </c>
      <c r="BY15" s="421">
        <f>[27]CDEEE!BY17</f>
        <v>0</v>
      </c>
      <c r="BZ15" s="421">
        <f>[27]CDEEE!BZ17</f>
        <v>0</v>
      </c>
      <c r="CA15" s="421">
        <f>[27]CDEEE!CA17</f>
        <v>0</v>
      </c>
      <c r="CB15" s="421">
        <f>[27]CDEEE!CB17</f>
        <v>0</v>
      </c>
      <c r="CC15" s="421">
        <f>[27]CDEEE!CC17</f>
        <v>0</v>
      </c>
      <c r="CD15" s="421">
        <f>[27]CDEEE!CD17</f>
        <v>0</v>
      </c>
      <c r="CE15" s="421">
        <f>[27]CDEEE!CE17</f>
        <v>0</v>
      </c>
      <c r="CF15" s="421">
        <f>[27]CDEEE!CF17</f>
        <v>0</v>
      </c>
      <c r="CG15" s="421">
        <f>[27]CDEEE!CG17</f>
        <v>0</v>
      </c>
      <c r="CH15" s="421">
        <f>[27]CDEEE!CH17</f>
        <v>0</v>
      </c>
      <c r="CI15" s="421">
        <f>[27]CDEEE!CI17</f>
        <v>0</v>
      </c>
      <c r="CJ15" s="421">
        <f>[27]CDEEE!CJ17</f>
        <v>0</v>
      </c>
      <c r="CK15" s="421">
        <f>[27]CDEEE!CK17</f>
        <v>0</v>
      </c>
      <c r="CL15" s="421">
        <f>[27]CDEEE!CL17</f>
        <v>0</v>
      </c>
      <c r="CM15" s="421">
        <f>[27]CDEEE!CM17</f>
        <v>0</v>
      </c>
      <c r="CN15" s="421">
        <f>[27]CDEEE!CN17</f>
        <v>0</v>
      </c>
      <c r="CO15" s="421">
        <f>[27]CDEEE!CO17</f>
        <v>0</v>
      </c>
      <c r="CP15" s="421">
        <f>[27]CDEEE!CP17</f>
        <v>0</v>
      </c>
      <c r="CQ15" s="421">
        <f>[27]CDEEE!CQ17</f>
        <v>0</v>
      </c>
      <c r="CR15" s="421">
        <f>[27]CDEEE!CR17</f>
        <v>0</v>
      </c>
      <c r="CS15" s="421">
        <f>[27]CDEEE!CS17</f>
        <v>0</v>
      </c>
      <c r="CT15" s="421">
        <f>[27]CDEEE!CT17</f>
        <v>0</v>
      </c>
      <c r="CU15" s="421">
        <f>[27]CDEEE!CU17</f>
        <v>0</v>
      </c>
      <c r="CV15" s="421">
        <f>[27]CDEEE!CV17</f>
        <v>0</v>
      </c>
      <c r="CW15" s="421">
        <f>[27]CDEEE!CW17</f>
        <v>0</v>
      </c>
      <c r="CX15" s="421">
        <f>[27]CDEEE!CX17</f>
        <v>0</v>
      </c>
      <c r="CY15" s="421">
        <f>[27]CDEEE!CY17</f>
        <v>0</v>
      </c>
      <c r="CZ15" s="421">
        <f>[27]CDEEE!CZ17</f>
        <v>0</v>
      </c>
      <c r="DA15" s="421">
        <f>[27]CDEEE!DA17</f>
        <v>0</v>
      </c>
      <c r="DB15" s="421">
        <f>[27]CDEEE!DB17</f>
        <v>0</v>
      </c>
      <c r="DC15" s="421">
        <f>[27]CDEEE!DC17</f>
        <v>0</v>
      </c>
      <c r="DD15" s="421">
        <f>[27]CDEEE!DD17</f>
        <v>0</v>
      </c>
      <c r="DE15" s="421">
        <f>[27]CDEEE!DE17</f>
        <v>0</v>
      </c>
      <c r="DF15" s="421">
        <f>[27]CDEEE!DF17</f>
        <v>0</v>
      </c>
      <c r="DG15" s="421">
        <f>[27]CDEEE!DG17</f>
        <v>0</v>
      </c>
      <c r="DH15" s="421">
        <f>[27]CDEEE!DH17</f>
        <v>0</v>
      </c>
      <c r="DI15" s="421">
        <f>[27]CDEEE!DI17</f>
        <v>0</v>
      </c>
      <c r="DJ15" s="421">
        <f>[27]CDEEE!DJ17</f>
        <v>0</v>
      </c>
      <c r="DK15" s="421">
        <f>[27]CDEEE!DK17</f>
        <v>0</v>
      </c>
      <c r="DL15" s="421">
        <f>[27]CDEEE!DL17</f>
        <v>0</v>
      </c>
      <c r="DM15" s="421">
        <f>[27]CDEEE!DM17</f>
        <v>0</v>
      </c>
      <c r="DN15" s="421">
        <f>[27]CDEEE!DN17</f>
        <v>0</v>
      </c>
      <c r="DO15" s="421">
        <f>[27]CDEEE!DO17</f>
        <v>0</v>
      </c>
      <c r="DP15" s="421">
        <f>[27]CDEEE!DP17</f>
        <v>0</v>
      </c>
      <c r="DQ15" s="421">
        <f>[27]CDEEE!DQ17</f>
        <v>0</v>
      </c>
      <c r="DR15" s="421">
        <f>[27]CDEEE!DR17</f>
        <v>0</v>
      </c>
      <c r="DS15" s="421">
        <f>[27]CDEEE!DS17</f>
        <v>0</v>
      </c>
      <c r="DT15" s="421">
        <f>[27]CDEEE!DT17</f>
        <v>0</v>
      </c>
      <c r="DU15" s="421">
        <f>[27]CDEEE!DU17</f>
        <v>0</v>
      </c>
      <c r="DV15" s="421">
        <f>[27]CDEEE!DV17</f>
        <v>0</v>
      </c>
      <c r="DW15" s="421">
        <f>[27]CDEEE!DW17</f>
        <v>0</v>
      </c>
      <c r="DX15" s="421">
        <f>[27]CDEEE!DX17</f>
        <v>0</v>
      </c>
      <c r="DY15" s="421">
        <f>[27]CDEEE!DY17</f>
        <v>0</v>
      </c>
      <c r="DZ15" s="421">
        <f>[27]CDEEE!DZ17</f>
        <v>0</v>
      </c>
      <c r="EA15" s="421">
        <f>[27]CDEEE!EA17</f>
        <v>5.2442064545029998</v>
      </c>
      <c r="EB15" s="421">
        <f>[27]CDEEE!EB17</f>
        <v>8.3130653389760027</v>
      </c>
      <c r="EC15" s="421">
        <f>[27]CDEEE!EC17</f>
        <v>7.7562476854890008</v>
      </c>
      <c r="ED15" s="421">
        <f>[27]CDEEE!ED17</f>
        <v>9.3546106387150019</v>
      </c>
      <c r="EE15" s="421">
        <f>[27]CDEEE!EE17</f>
        <v>9.6362313942979991</v>
      </c>
      <c r="EF15" s="421">
        <f>[27]CDEEE!EF17</f>
        <v>9.0153080528359943</v>
      </c>
      <c r="EG15" s="421">
        <f>[27]CDEEE!EG17</f>
        <v>9.234634414070003</v>
      </c>
      <c r="EH15" s="421">
        <f>[27]CDEEE!EH17</f>
        <v>9.3416352358690009</v>
      </c>
      <c r="EI15" s="421">
        <f>[27]CDEEE!EI17</f>
        <v>9.3163327628629986</v>
      </c>
      <c r="EJ15" s="421">
        <f>[27]CDEEE!EJ17</f>
        <v>7.776559141505996</v>
      </c>
      <c r="EK15" s="421">
        <f>[27]CDEEE!EK17</f>
        <v>8.5836809838270032</v>
      </c>
      <c r="EL15" s="421">
        <f>[27]CDEEE!EL17</f>
        <v>7.3630365696710003</v>
      </c>
      <c r="EM15" s="421">
        <f>[27]CDEEE!EM17</f>
        <v>7.3579684617600005</v>
      </c>
      <c r="EN15" s="421">
        <f>[27]CDEEE!EN17</f>
        <v>7.9128753527720015</v>
      </c>
      <c r="EO15" s="421">
        <f>[27]CDEEE!EO17</f>
        <v>8.1107123219760009</v>
      </c>
      <c r="EP15" s="421">
        <f>[27]CDEEE!EP17</f>
        <v>8.7100000000000009</v>
      </c>
      <c r="EQ15" s="421">
        <f>[27]CDEEE!EQ17</f>
        <v>9.5581954859784908</v>
      </c>
      <c r="ER15" s="421">
        <f>[27]CDEEE!ER17</f>
        <v>9.012629860296995</v>
      </c>
      <c r="ES15" s="421">
        <f>[27]CDEEE!ES17</f>
        <v>8.945275633955001</v>
      </c>
      <c r="ET15" s="420"/>
      <c r="EU15" s="421">
        <f>[27]CDEEE!FA17</f>
        <v>0</v>
      </c>
      <c r="EV15" s="421">
        <f>[27]CDEEE!FB17</f>
        <v>0</v>
      </c>
      <c r="EW15" s="421">
        <f>[27]CDEEE!FC17</f>
        <v>0</v>
      </c>
      <c r="EX15" s="421">
        <f>[27]CDEEE!FD17</f>
        <v>0</v>
      </c>
      <c r="EY15" s="421">
        <f>[27]CDEEE!FE17</f>
        <v>0</v>
      </c>
      <c r="EZ15" s="421">
        <f>[27]CDEEE!FF17</f>
        <v>0</v>
      </c>
      <c r="FA15" s="421">
        <f>[27]CDEEE!FG17</f>
        <v>0</v>
      </c>
      <c r="FB15" s="421">
        <f>[27]CDEEE!FH17</f>
        <v>0</v>
      </c>
      <c r="FC15" s="421">
        <f>[27]CDEEE!FI17</f>
        <v>0</v>
      </c>
      <c r="FD15" s="421">
        <f>[27]CDEEE!FJ17</f>
        <v>5.2442064545029998</v>
      </c>
      <c r="FE15" s="421">
        <f>[27]CDEEE!FK17</f>
        <v>103.04931067987999</v>
      </c>
      <c r="FF15" s="421">
        <f t="shared" si="0"/>
        <v>52.249688654978492</v>
      </c>
    </row>
    <row r="16" spans="1:181" s="417" customFormat="1" ht="12.75" x14ac:dyDescent="0.2">
      <c r="A16" s="19"/>
      <c r="B16" s="23" t="s">
        <v>343</v>
      </c>
      <c r="C16" s="421">
        <f>[27]CDEEE!C18</f>
        <v>77.714814377210985</v>
      </c>
      <c r="D16" s="421">
        <f>[27]CDEEE!D18</f>
        <v>77.714814377210985</v>
      </c>
      <c r="E16" s="421">
        <f>[27]CDEEE!E18</f>
        <v>77.714814377210985</v>
      </c>
      <c r="F16" s="421">
        <f>[27]CDEEE!F18</f>
        <v>77.714814377210985</v>
      </c>
      <c r="G16" s="421"/>
      <c r="H16" s="421">
        <f>[27]CDEEE!H18</f>
        <v>77.714814377210985</v>
      </c>
      <c r="I16" s="421">
        <f>[27]CDEEE!I18</f>
        <v>77.714814377210985</v>
      </c>
      <c r="J16" s="421">
        <f>[27]CDEEE!J18</f>
        <v>77.714814377210985</v>
      </c>
      <c r="K16" s="421"/>
      <c r="L16" s="421">
        <f>[27]CDEEE!L18</f>
        <v>0</v>
      </c>
      <c r="M16" s="421">
        <f>[27]CDEEE!M18</f>
        <v>0</v>
      </c>
      <c r="N16" s="421">
        <f>[27]CDEEE!N18</f>
        <v>0</v>
      </c>
      <c r="O16" s="421">
        <f>[27]CDEEE!O18</f>
        <v>0</v>
      </c>
      <c r="P16" s="421">
        <f>[27]CDEEE!P18</f>
        <v>0</v>
      </c>
      <c r="Q16" s="421">
        <f>[27]CDEEE!Q18</f>
        <v>0</v>
      </c>
      <c r="R16" s="421">
        <f>[27]CDEEE!R18</f>
        <v>0</v>
      </c>
      <c r="S16" s="421">
        <f>[27]CDEEE!S18</f>
        <v>0</v>
      </c>
      <c r="T16" s="421">
        <f>[27]CDEEE!T18</f>
        <v>0</v>
      </c>
      <c r="U16" s="421">
        <f>[27]CDEEE!U18</f>
        <v>0</v>
      </c>
      <c r="V16" s="421">
        <f>[27]CDEEE!V18</f>
        <v>0</v>
      </c>
      <c r="W16" s="421">
        <f>[27]CDEEE!W18</f>
        <v>0</v>
      </c>
      <c r="X16" s="421">
        <f>[27]CDEEE!X18</f>
        <v>0</v>
      </c>
      <c r="Y16" s="421">
        <f>[27]CDEEE!Y18</f>
        <v>0</v>
      </c>
      <c r="Z16" s="421">
        <f>[27]CDEEE!Z18</f>
        <v>0</v>
      </c>
      <c r="AA16" s="421">
        <f>[27]CDEEE!AA18</f>
        <v>0</v>
      </c>
      <c r="AB16" s="421">
        <f>[27]CDEEE!AB18</f>
        <v>0</v>
      </c>
      <c r="AC16" s="421">
        <f>[27]CDEEE!AC18</f>
        <v>0</v>
      </c>
      <c r="AD16" s="421">
        <f>[27]CDEEE!AD18</f>
        <v>0</v>
      </c>
      <c r="AE16" s="421">
        <f>[27]CDEEE!AE18</f>
        <v>0</v>
      </c>
      <c r="AF16" s="421">
        <f>[27]CDEEE!AF18</f>
        <v>0</v>
      </c>
      <c r="AG16" s="421">
        <f>[27]CDEEE!AG18</f>
        <v>0</v>
      </c>
      <c r="AH16" s="421">
        <f>[27]CDEEE!AH18</f>
        <v>0</v>
      </c>
      <c r="AI16" s="421">
        <f>[27]CDEEE!AI18</f>
        <v>0</v>
      </c>
      <c r="AJ16" s="421">
        <f>[27]CDEEE!AJ18</f>
        <v>0</v>
      </c>
      <c r="AK16" s="421">
        <f>[27]CDEEE!AK18</f>
        <v>0</v>
      </c>
      <c r="AL16" s="421">
        <f>[27]CDEEE!AL18</f>
        <v>0</v>
      </c>
      <c r="AM16" s="421">
        <f>[27]CDEEE!AM18</f>
        <v>0</v>
      </c>
      <c r="AN16" s="421">
        <f>[27]CDEEE!AN18</f>
        <v>0</v>
      </c>
      <c r="AO16" s="421">
        <f>[27]CDEEE!AO18</f>
        <v>0</v>
      </c>
      <c r="AP16" s="421">
        <f>[27]CDEEE!AP18</f>
        <v>0</v>
      </c>
      <c r="AQ16" s="421">
        <f>[27]CDEEE!AQ18</f>
        <v>0</v>
      </c>
      <c r="AR16" s="421">
        <f>[27]CDEEE!AR18</f>
        <v>0</v>
      </c>
      <c r="AS16" s="421">
        <f>[27]CDEEE!AS18</f>
        <v>0</v>
      </c>
      <c r="AT16" s="421">
        <f>[27]CDEEE!AT18</f>
        <v>0</v>
      </c>
      <c r="AU16" s="421">
        <f>[27]CDEEE!AU18</f>
        <v>0</v>
      </c>
      <c r="AV16" s="421">
        <f>[27]CDEEE!AV18</f>
        <v>0</v>
      </c>
      <c r="AW16" s="421">
        <f>[27]CDEEE!AW18</f>
        <v>0</v>
      </c>
      <c r="AX16" s="421">
        <f>[27]CDEEE!AX18</f>
        <v>0</v>
      </c>
      <c r="AY16" s="421">
        <f>[27]CDEEE!AY18</f>
        <v>0</v>
      </c>
      <c r="AZ16" s="421">
        <f>[27]CDEEE!AZ18</f>
        <v>0</v>
      </c>
      <c r="BA16" s="421">
        <f>[27]CDEEE!BA18</f>
        <v>0</v>
      </c>
      <c r="BB16" s="421">
        <f>[27]CDEEE!BB18</f>
        <v>0</v>
      </c>
      <c r="BC16" s="421">
        <f>[27]CDEEE!BC18</f>
        <v>0</v>
      </c>
      <c r="BD16" s="421">
        <f>[27]CDEEE!BD18</f>
        <v>0</v>
      </c>
      <c r="BE16" s="421">
        <f>[27]CDEEE!BE18</f>
        <v>0</v>
      </c>
      <c r="BF16" s="421">
        <f>[27]CDEEE!BF18</f>
        <v>0</v>
      </c>
      <c r="BG16" s="421">
        <f>[27]CDEEE!BG18</f>
        <v>0</v>
      </c>
      <c r="BH16" s="421">
        <f>[27]CDEEE!BH18</f>
        <v>0</v>
      </c>
      <c r="BI16" s="421">
        <f>[27]CDEEE!BI18</f>
        <v>0</v>
      </c>
      <c r="BJ16" s="421">
        <f>[27]CDEEE!BJ18</f>
        <v>0</v>
      </c>
      <c r="BK16" s="421">
        <f>[27]CDEEE!BK18</f>
        <v>0</v>
      </c>
      <c r="BL16" s="421">
        <f>[27]CDEEE!BL18</f>
        <v>0</v>
      </c>
      <c r="BM16" s="421">
        <f>[27]CDEEE!BM18</f>
        <v>0</v>
      </c>
      <c r="BN16" s="421">
        <f>[27]CDEEE!BN18</f>
        <v>0</v>
      </c>
      <c r="BO16" s="421">
        <f>[27]CDEEE!BO18</f>
        <v>0</v>
      </c>
      <c r="BP16" s="421">
        <f>[27]CDEEE!BP18</f>
        <v>0</v>
      </c>
      <c r="BQ16" s="421">
        <f>[27]CDEEE!BQ18</f>
        <v>0</v>
      </c>
      <c r="BR16" s="421">
        <f>[27]CDEEE!BR18</f>
        <v>0</v>
      </c>
      <c r="BS16" s="421">
        <f>[27]CDEEE!BS18</f>
        <v>0</v>
      </c>
      <c r="BT16" s="421">
        <f>[27]CDEEE!BT18</f>
        <v>0</v>
      </c>
      <c r="BU16" s="421">
        <f>[27]CDEEE!BU18</f>
        <v>0</v>
      </c>
      <c r="BV16" s="421">
        <f>[27]CDEEE!BV18</f>
        <v>0</v>
      </c>
      <c r="BW16" s="421">
        <f>[27]CDEEE!BW18</f>
        <v>0</v>
      </c>
      <c r="BX16" s="421">
        <f>[27]CDEEE!BX18</f>
        <v>0</v>
      </c>
      <c r="BY16" s="421">
        <f>[27]CDEEE!BY18</f>
        <v>0</v>
      </c>
      <c r="BZ16" s="421">
        <f>[27]CDEEE!BZ18</f>
        <v>0</v>
      </c>
      <c r="CA16" s="421">
        <f>[27]CDEEE!CA18</f>
        <v>0</v>
      </c>
      <c r="CB16" s="421">
        <f>[27]CDEEE!CB18</f>
        <v>0</v>
      </c>
      <c r="CC16" s="421">
        <f>[27]CDEEE!CC18</f>
        <v>0</v>
      </c>
      <c r="CD16" s="421">
        <f>[27]CDEEE!CD18</f>
        <v>0</v>
      </c>
      <c r="CE16" s="421">
        <f>[27]CDEEE!CE18</f>
        <v>0</v>
      </c>
      <c r="CF16" s="421">
        <f>[27]CDEEE!CF18</f>
        <v>0</v>
      </c>
      <c r="CG16" s="421">
        <f>[27]CDEEE!CG18</f>
        <v>0</v>
      </c>
      <c r="CH16" s="421">
        <f>[27]CDEEE!CH18</f>
        <v>0</v>
      </c>
      <c r="CI16" s="421">
        <f>[27]CDEEE!CI18</f>
        <v>0</v>
      </c>
      <c r="CJ16" s="421">
        <f>[27]CDEEE!CJ18</f>
        <v>0</v>
      </c>
      <c r="CK16" s="421">
        <f>[27]CDEEE!CK18</f>
        <v>0</v>
      </c>
      <c r="CL16" s="421">
        <f>[27]CDEEE!CL18</f>
        <v>0</v>
      </c>
      <c r="CM16" s="421">
        <f>[27]CDEEE!CM18</f>
        <v>0</v>
      </c>
      <c r="CN16" s="421">
        <f>[27]CDEEE!CN18</f>
        <v>0</v>
      </c>
      <c r="CO16" s="421">
        <f>[27]CDEEE!CO18</f>
        <v>0</v>
      </c>
      <c r="CP16" s="421">
        <f>[27]CDEEE!CP18</f>
        <v>0</v>
      </c>
      <c r="CQ16" s="421">
        <f>[27]CDEEE!CQ18</f>
        <v>0</v>
      </c>
      <c r="CR16" s="421">
        <f>[27]CDEEE!CR18</f>
        <v>0</v>
      </c>
      <c r="CS16" s="421">
        <f>[27]CDEEE!CS18</f>
        <v>0</v>
      </c>
      <c r="CT16" s="421">
        <f>[27]CDEEE!CT18</f>
        <v>0</v>
      </c>
      <c r="CU16" s="421">
        <f>[27]CDEEE!CU18</f>
        <v>0</v>
      </c>
      <c r="CV16" s="421">
        <f>[27]CDEEE!CV18</f>
        <v>0</v>
      </c>
      <c r="CW16" s="421">
        <f>[27]CDEEE!CW18</f>
        <v>0</v>
      </c>
      <c r="CX16" s="421">
        <f>[27]CDEEE!CX18</f>
        <v>0</v>
      </c>
      <c r="CY16" s="421">
        <f>[27]CDEEE!CY18</f>
        <v>0</v>
      </c>
      <c r="CZ16" s="421">
        <f>[27]CDEEE!CZ18</f>
        <v>0</v>
      </c>
      <c r="DA16" s="421">
        <f>[27]CDEEE!DA18</f>
        <v>0</v>
      </c>
      <c r="DB16" s="421">
        <f>[27]CDEEE!DB18</f>
        <v>0</v>
      </c>
      <c r="DC16" s="421">
        <f>[27]CDEEE!DC18</f>
        <v>0</v>
      </c>
      <c r="DD16" s="421">
        <f>[27]CDEEE!DD18</f>
        <v>0</v>
      </c>
      <c r="DE16" s="421">
        <f>[27]CDEEE!DE18</f>
        <v>0</v>
      </c>
      <c r="DF16" s="421">
        <f>[27]CDEEE!DF18</f>
        <v>0</v>
      </c>
      <c r="DG16" s="421">
        <f>[27]CDEEE!DG18</f>
        <v>0</v>
      </c>
      <c r="DH16" s="421">
        <f>[27]CDEEE!DH18</f>
        <v>0</v>
      </c>
      <c r="DI16" s="421">
        <f>[27]CDEEE!DI18</f>
        <v>0</v>
      </c>
      <c r="DJ16" s="421">
        <f>[27]CDEEE!DJ18</f>
        <v>0</v>
      </c>
      <c r="DK16" s="421">
        <f>[27]CDEEE!DK18</f>
        <v>0</v>
      </c>
      <c r="DL16" s="421">
        <f>[27]CDEEE!DL18</f>
        <v>0</v>
      </c>
      <c r="DM16" s="421">
        <f>[27]CDEEE!DM18</f>
        <v>0</v>
      </c>
      <c r="DN16" s="421">
        <f>[27]CDEEE!DN18</f>
        <v>0</v>
      </c>
      <c r="DO16" s="421">
        <f>[27]CDEEE!DO18</f>
        <v>0</v>
      </c>
      <c r="DP16" s="421">
        <f>[27]CDEEE!DP18</f>
        <v>0</v>
      </c>
      <c r="DQ16" s="421">
        <f>[27]CDEEE!DQ18</f>
        <v>0</v>
      </c>
      <c r="DR16" s="421">
        <f>[27]CDEEE!DR18</f>
        <v>0</v>
      </c>
      <c r="DS16" s="421">
        <f>[27]CDEEE!DS18</f>
        <v>0</v>
      </c>
      <c r="DT16" s="421">
        <f>[27]CDEEE!DT18</f>
        <v>0</v>
      </c>
      <c r="DU16" s="421">
        <f>[27]CDEEE!DU18</f>
        <v>0</v>
      </c>
      <c r="DV16" s="421">
        <f>[27]CDEEE!DV18</f>
        <v>0</v>
      </c>
      <c r="DW16" s="421">
        <f>[27]CDEEE!DW18</f>
        <v>0</v>
      </c>
      <c r="DX16" s="421">
        <f>[27]CDEEE!DX18</f>
        <v>0</v>
      </c>
      <c r="DY16" s="421">
        <f>[27]CDEEE!DY18</f>
        <v>0</v>
      </c>
      <c r="DZ16" s="421">
        <f>[27]CDEEE!DZ18</f>
        <v>0</v>
      </c>
      <c r="EA16" s="421">
        <f>[27]CDEEE!EA18</f>
        <v>0</v>
      </c>
      <c r="EB16" s="421">
        <f>[27]CDEEE!EB18</f>
        <v>0</v>
      </c>
      <c r="EC16" s="421">
        <f>[27]CDEEE!EC18</f>
        <v>0</v>
      </c>
      <c r="ED16" s="421">
        <f>[27]CDEEE!ED18</f>
        <v>0</v>
      </c>
      <c r="EE16" s="421">
        <f>[27]CDEEE!EE18</f>
        <v>0</v>
      </c>
      <c r="EF16" s="421">
        <f>[27]CDEEE!EF18</f>
        <v>7.0060411565109995</v>
      </c>
      <c r="EG16" s="421">
        <f>[27]CDEEE!EG18</f>
        <v>15.577832172065989</v>
      </c>
      <c r="EH16" s="421">
        <f>[27]CDEEE!EH18</f>
        <v>14.548713252230002</v>
      </c>
      <c r="EI16" s="421">
        <f>[27]CDEEE!EI18</f>
        <v>14.504190768766994</v>
      </c>
      <c r="EJ16" s="421">
        <f>[27]CDEEE!EJ18</f>
        <v>3.7463394494030045</v>
      </c>
      <c r="EK16" s="421">
        <f>[27]CDEEE!EK18</f>
        <v>8.0533378739780002</v>
      </c>
      <c r="EL16" s="421">
        <f>[27]CDEEE!EL18</f>
        <v>7.3565164518769999</v>
      </c>
      <c r="EM16" s="421">
        <f>[27]CDEEE!EM18</f>
        <v>9.9636993302339967</v>
      </c>
      <c r="EN16" s="421">
        <f>[27]CDEEE!EN18</f>
        <v>10.993613541574</v>
      </c>
      <c r="EO16" s="421">
        <f>[27]CDEEE!EO18</f>
        <v>15.784555053350003</v>
      </c>
      <c r="EP16" s="421">
        <f>[27]CDEEE!EP18</f>
        <v>12.95</v>
      </c>
      <c r="EQ16" s="421">
        <f>[27]CDEEE!EQ18</f>
        <v>10.937870255890989</v>
      </c>
      <c r="ER16" s="421">
        <f>[27]CDEEE!ER18</f>
        <v>11.040462969443995</v>
      </c>
      <c r="ES16" s="421">
        <f>[27]CDEEE!ES18</f>
        <v>16.008312556952003</v>
      </c>
      <c r="ET16" s="420"/>
      <c r="EU16" s="421">
        <f>[27]CDEEE!FA18</f>
        <v>0</v>
      </c>
      <c r="EV16" s="421">
        <f>[27]CDEEE!FB18</f>
        <v>0</v>
      </c>
      <c r="EW16" s="421">
        <f>[27]CDEEE!FC18</f>
        <v>0</v>
      </c>
      <c r="EX16" s="421">
        <f>[27]CDEEE!FD18</f>
        <v>0</v>
      </c>
      <c r="EY16" s="421">
        <f>[27]CDEEE!FE18</f>
        <v>0</v>
      </c>
      <c r="EZ16" s="421">
        <f>[27]CDEEE!FF18</f>
        <v>0</v>
      </c>
      <c r="FA16" s="421">
        <f>[27]CDEEE!FG18</f>
        <v>0</v>
      </c>
      <c r="FB16" s="421">
        <f>[27]CDEEE!FH18</f>
        <v>0</v>
      </c>
      <c r="FC16" s="421">
        <f>[27]CDEEE!FI18</f>
        <v>0</v>
      </c>
      <c r="FD16" s="421">
        <f>[27]CDEEE!FJ18</f>
        <v>0</v>
      </c>
      <c r="FE16" s="421">
        <f>[27]CDEEE!FK18</f>
        <v>80.756670455065986</v>
      </c>
      <c r="FF16" s="421">
        <f t="shared" si="0"/>
        <v>77.714814377210985</v>
      </c>
    </row>
    <row r="17" spans="1:181" s="417" customFormat="1" ht="12.75" x14ac:dyDescent="0.2">
      <c r="A17" s="19"/>
      <c r="B17" s="23" t="s">
        <v>340</v>
      </c>
      <c r="C17" s="421">
        <f>[27]CDEEE!C19</f>
        <v>93.267648451765481</v>
      </c>
      <c r="D17" s="421">
        <f>[27]CDEEE!D19</f>
        <v>93.267648451765481</v>
      </c>
      <c r="E17" s="421">
        <f>[27]CDEEE!E19</f>
        <v>93.267648451765481</v>
      </c>
      <c r="F17" s="421">
        <f>[27]CDEEE!F19</f>
        <v>93.267648451765481</v>
      </c>
      <c r="G17" s="421"/>
      <c r="H17" s="421">
        <f>[27]CDEEE!H19</f>
        <v>93.267648451765481</v>
      </c>
      <c r="I17" s="421">
        <f>[27]CDEEE!I19</f>
        <v>93.267648451765481</v>
      </c>
      <c r="J17" s="421">
        <f>[27]CDEEE!J19</f>
        <v>93.267648451765481</v>
      </c>
      <c r="K17" s="421"/>
      <c r="L17" s="421">
        <f>[27]CDEEE!L19</f>
        <v>0</v>
      </c>
      <c r="M17" s="421">
        <f>[27]CDEEE!M19</f>
        <v>0</v>
      </c>
      <c r="N17" s="421">
        <f>[27]CDEEE!N19</f>
        <v>0</v>
      </c>
      <c r="O17" s="421">
        <f>[27]CDEEE!O19</f>
        <v>0</v>
      </c>
      <c r="P17" s="421">
        <f>[27]CDEEE!P19</f>
        <v>0</v>
      </c>
      <c r="Q17" s="421">
        <f>[27]CDEEE!Q19</f>
        <v>0</v>
      </c>
      <c r="R17" s="421">
        <f>[27]CDEEE!R19</f>
        <v>0</v>
      </c>
      <c r="S17" s="421">
        <f>[27]CDEEE!S19</f>
        <v>0</v>
      </c>
      <c r="T17" s="421">
        <f>[27]CDEEE!T19</f>
        <v>0</v>
      </c>
      <c r="U17" s="421">
        <f>[27]CDEEE!U19</f>
        <v>0</v>
      </c>
      <c r="V17" s="421">
        <f>[27]CDEEE!V19</f>
        <v>0</v>
      </c>
      <c r="W17" s="421">
        <f>[27]CDEEE!W19</f>
        <v>0</v>
      </c>
      <c r="X17" s="421">
        <f>[27]CDEEE!X19</f>
        <v>0</v>
      </c>
      <c r="Y17" s="421">
        <f>[27]CDEEE!Y19</f>
        <v>0</v>
      </c>
      <c r="Z17" s="421">
        <f>[27]CDEEE!Z19</f>
        <v>0</v>
      </c>
      <c r="AA17" s="421">
        <f>[27]CDEEE!AA19</f>
        <v>0</v>
      </c>
      <c r="AB17" s="421">
        <f>[27]CDEEE!AB19</f>
        <v>0</v>
      </c>
      <c r="AC17" s="421">
        <f>[27]CDEEE!AC19</f>
        <v>0</v>
      </c>
      <c r="AD17" s="421">
        <f>[27]CDEEE!AD19</f>
        <v>0</v>
      </c>
      <c r="AE17" s="421">
        <f>[27]CDEEE!AE19</f>
        <v>0</v>
      </c>
      <c r="AF17" s="421">
        <f>[27]CDEEE!AF19</f>
        <v>0</v>
      </c>
      <c r="AG17" s="421">
        <f>[27]CDEEE!AG19</f>
        <v>0</v>
      </c>
      <c r="AH17" s="421">
        <f>[27]CDEEE!AH19</f>
        <v>0</v>
      </c>
      <c r="AI17" s="421">
        <f>[27]CDEEE!AI19</f>
        <v>0</v>
      </c>
      <c r="AJ17" s="421">
        <f>[27]CDEEE!AJ19</f>
        <v>0</v>
      </c>
      <c r="AK17" s="421">
        <f>[27]CDEEE!AK19</f>
        <v>0</v>
      </c>
      <c r="AL17" s="421">
        <f>[27]CDEEE!AL19</f>
        <v>0</v>
      </c>
      <c r="AM17" s="421">
        <f>[27]CDEEE!AM19</f>
        <v>0</v>
      </c>
      <c r="AN17" s="421">
        <f>[27]CDEEE!AN19</f>
        <v>0</v>
      </c>
      <c r="AO17" s="421">
        <f>[27]CDEEE!AO19</f>
        <v>0</v>
      </c>
      <c r="AP17" s="421">
        <f>[27]CDEEE!AP19</f>
        <v>0</v>
      </c>
      <c r="AQ17" s="421">
        <f>[27]CDEEE!AQ19</f>
        <v>0</v>
      </c>
      <c r="AR17" s="421">
        <f>[27]CDEEE!AR19</f>
        <v>0</v>
      </c>
      <c r="AS17" s="421">
        <f>[27]CDEEE!AS19</f>
        <v>0</v>
      </c>
      <c r="AT17" s="421">
        <f>[27]CDEEE!AT19</f>
        <v>0</v>
      </c>
      <c r="AU17" s="421">
        <f>[27]CDEEE!AU19</f>
        <v>0</v>
      </c>
      <c r="AV17" s="421">
        <f>[27]CDEEE!AV19</f>
        <v>0</v>
      </c>
      <c r="AW17" s="421">
        <f>[27]CDEEE!AW19</f>
        <v>0</v>
      </c>
      <c r="AX17" s="421">
        <f>[27]CDEEE!AX19</f>
        <v>0</v>
      </c>
      <c r="AY17" s="421">
        <f>[27]CDEEE!AY19</f>
        <v>0</v>
      </c>
      <c r="AZ17" s="421">
        <f>[27]CDEEE!AZ19</f>
        <v>0</v>
      </c>
      <c r="BA17" s="421">
        <f>[27]CDEEE!BA19</f>
        <v>0</v>
      </c>
      <c r="BB17" s="421">
        <f>[27]CDEEE!BB19</f>
        <v>0</v>
      </c>
      <c r="BC17" s="421">
        <f>[27]CDEEE!BC19</f>
        <v>0</v>
      </c>
      <c r="BD17" s="421">
        <f>[27]CDEEE!BD19</f>
        <v>0</v>
      </c>
      <c r="BE17" s="421">
        <f>[27]CDEEE!BE19</f>
        <v>0</v>
      </c>
      <c r="BF17" s="421">
        <f>[27]CDEEE!BF19</f>
        <v>0</v>
      </c>
      <c r="BG17" s="421">
        <f>[27]CDEEE!BG19</f>
        <v>0</v>
      </c>
      <c r="BH17" s="421">
        <f>[27]CDEEE!BH19</f>
        <v>0</v>
      </c>
      <c r="BI17" s="421">
        <f>[27]CDEEE!BI19</f>
        <v>0</v>
      </c>
      <c r="BJ17" s="421">
        <f>[27]CDEEE!BJ19</f>
        <v>0</v>
      </c>
      <c r="BK17" s="421">
        <f>[27]CDEEE!BK19</f>
        <v>0</v>
      </c>
      <c r="BL17" s="421">
        <f>[27]CDEEE!BL19</f>
        <v>0</v>
      </c>
      <c r="BM17" s="421">
        <f>[27]CDEEE!BM19</f>
        <v>0</v>
      </c>
      <c r="BN17" s="421">
        <f>[27]CDEEE!BN19</f>
        <v>0</v>
      </c>
      <c r="BO17" s="421">
        <f>[27]CDEEE!BO19</f>
        <v>0</v>
      </c>
      <c r="BP17" s="421">
        <f>[27]CDEEE!BP19</f>
        <v>0</v>
      </c>
      <c r="BQ17" s="421">
        <f>[27]CDEEE!BQ19</f>
        <v>0</v>
      </c>
      <c r="BR17" s="421">
        <f>[27]CDEEE!BR19</f>
        <v>0</v>
      </c>
      <c r="BS17" s="421">
        <f>[27]CDEEE!BS19</f>
        <v>0</v>
      </c>
      <c r="BT17" s="421">
        <f>[27]CDEEE!BT19</f>
        <v>0</v>
      </c>
      <c r="BU17" s="421">
        <f>[27]CDEEE!BU19</f>
        <v>0</v>
      </c>
      <c r="BV17" s="421">
        <f>[27]CDEEE!BV19</f>
        <v>0</v>
      </c>
      <c r="BW17" s="421">
        <f>[27]CDEEE!BW19</f>
        <v>0</v>
      </c>
      <c r="BX17" s="421">
        <f>[27]CDEEE!BX19</f>
        <v>0</v>
      </c>
      <c r="BY17" s="421">
        <f>[27]CDEEE!BY19</f>
        <v>0</v>
      </c>
      <c r="BZ17" s="421">
        <f>[27]CDEEE!BZ19</f>
        <v>0</v>
      </c>
      <c r="CA17" s="421">
        <f>[27]CDEEE!CA19</f>
        <v>0</v>
      </c>
      <c r="CB17" s="421">
        <f>[27]CDEEE!CB19</f>
        <v>0</v>
      </c>
      <c r="CC17" s="421">
        <f>[27]CDEEE!CC19</f>
        <v>0</v>
      </c>
      <c r="CD17" s="421">
        <f>[27]CDEEE!CD19</f>
        <v>0</v>
      </c>
      <c r="CE17" s="421">
        <f>[27]CDEEE!CE19</f>
        <v>0</v>
      </c>
      <c r="CF17" s="421">
        <f>[27]CDEEE!CF19</f>
        <v>0</v>
      </c>
      <c r="CG17" s="421">
        <f>[27]CDEEE!CG19</f>
        <v>0</v>
      </c>
      <c r="CH17" s="421">
        <f>[27]CDEEE!CH19</f>
        <v>0</v>
      </c>
      <c r="CI17" s="421">
        <f>[27]CDEEE!CI19</f>
        <v>0</v>
      </c>
      <c r="CJ17" s="421">
        <f>[27]CDEEE!CJ19</f>
        <v>0</v>
      </c>
      <c r="CK17" s="421">
        <f>[27]CDEEE!CK19</f>
        <v>0</v>
      </c>
      <c r="CL17" s="421">
        <f>[27]CDEEE!CL19</f>
        <v>0</v>
      </c>
      <c r="CM17" s="421">
        <f>[27]CDEEE!CM19</f>
        <v>0</v>
      </c>
      <c r="CN17" s="421">
        <f>[27]CDEEE!CN19</f>
        <v>0</v>
      </c>
      <c r="CO17" s="421">
        <f>[27]CDEEE!CO19</f>
        <v>0</v>
      </c>
      <c r="CP17" s="421">
        <f>[27]CDEEE!CP19</f>
        <v>0</v>
      </c>
      <c r="CQ17" s="421">
        <f>[27]CDEEE!CQ19</f>
        <v>0</v>
      </c>
      <c r="CR17" s="421">
        <f>[27]CDEEE!CR19</f>
        <v>0</v>
      </c>
      <c r="CS17" s="421">
        <f>[27]CDEEE!CS19</f>
        <v>0</v>
      </c>
      <c r="CT17" s="421">
        <f>[27]CDEEE!CT19</f>
        <v>0</v>
      </c>
      <c r="CU17" s="421">
        <f>[27]CDEEE!CU19</f>
        <v>0</v>
      </c>
      <c r="CV17" s="421">
        <f>[27]CDEEE!CV19</f>
        <v>0</v>
      </c>
      <c r="CW17" s="421">
        <f>[27]CDEEE!CW19</f>
        <v>0</v>
      </c>
      <c r="CX17" s="421">
        <f>[27]CDEEE!CX19</f>
        <v>0</v>
      </c>
      <c r="CY17" s="421">
        <f>[27]CDEEE!CY19</f>
        <v>0</v>
      </c>
      <c r="CZ17" s="421">
        <f>[27]CDEEE!CZ19</f>
        <v>0</v>
      </c>
      <c r="DA17" s="421">
        <f>[27]CDEEE!DA19</f>
        <v>0</v>
      </c>
      <c r="DB17" s="421">
        <f>[27]CDEEE!DB19</f>
        <v>0</v>
      </c>
      <c r="DC17" s="421">
        <f>[27]CDEEE!DC19</f>
        <v>0</v>
      </c>
      <c r="DD17" s="421">
        <f>[27]CDEEE!DD19</f>
        <v>0</v>
      </c>
      <c r="DE17" s="421">
        <f>[27]CDEEE!DE19</f>
        <v>0</v>
      </c>
      <c r="DF17" s="421">
        <f>[27]CDEEE!DF19</f>
        <v>0</v>
      </c>
      <c r="DG17" s="421">
        <f>[27]CDEEE!DG19</f>
        <v>0</v>
      </c>
      <c r="DH17" s="421">
        <f>[27]CDEEE!DH19</f>
        <v>0</v>
      </c>
      <c r="DI17" s="421">
        <f>[27]CDEEE!DI19</f>
        <v>0</v>
      </c>
      <c r="DJ17" s="421">
        <f>[27]CDEEE!DJ19</f>
        <v>0</v>
      </c>
      <c r="DK17" s="421">
        <f>[27]CDEEE!DK19</f>
        <v>0</v>
      </c>
      <c r="DL17" s="421">
        <f>[27]CDEEE!DL19</f>
        <v>0</v>
      </c>
      <c r="DM17" s="421">
        <f>[27]CDEEE!DM19</f>
        <v>0</v>
      </c>
      <c r="DN17" s="421">
        <f>[27]CDEEE!DN19</f>
        <v>0</v>
      </c>
      <c r="DO17" s="421">
        <f>[27]CDEEE!DO19</f>
        <v>0</v>
      </c>
      <c r="DP17" s="421">
        <f>[27]CDEEE!DP19</f>
        <v>0</v>
      </c>
      <c r="DQ17" s="421">
        <f>[27]CDEEE!DQ19</f>
        <v>0</v>
      </c>
      <c r="DR17" s="421">
        <f>[27]CDEEE!DR19</f>
        <v>0</v>
      </c>
      <c r="DS17" s="421">
        <f>[27]CDEEE!DS19</f>
        <v>0</v>
      </c>
      <c r="DT17" s="421">
        <f>[27]CDEEE!DT19</f>
        <v>0</v>
      </c>
      <c r="DU17" s="421">
        <f>[27]CDEEE!DU19</f>
        <v>0</v>
      </c>
      <c r="DV17" s="421">
        <f>[27]CDEEE!DV19</f>
        <v>0</v>
      </c>
      <c r="DW17" s="421">
        <f>[27]CDEEE!DW19</f>
        <v>0</v>
      </c>
      <c r="DX17" s="421">
        <f>[27]CDEEE!DX19</f>
        <v>0</v>
      </c>
      <c r="DY17" s="421">
        <f>[27]CDEEE!DY19</f>
        <v>0</v>
      </c>
      <c r="DZ17" s="421">
        <f>[27]CDEEE!DZ19</f>
        <v>0</v>
      </c>
      <c r="EA17" s="421">
        <f>[27]CDEEE!EA19</f>
        <v>0</v>
      </c>
      <c r="EB17" s="421">
        <f>[27]CDEEE!EB19</f>
        <v>0</v>
      </c>
      <c r="EC17" s="421">
        <f>[27]CDEEE!EC19</f>
        <v>0</v>
      </c>
      <c r="ED17" s="421">
        <f>[27]CDEEE!ED19</f>
        <v>0</v>
      </c>
      <c r="EE17" s="421">
        <f>[27]CDEEE!EE19</f>
        <v>0</v>
      </c>
      <c r="EF17" s="421">
        <f>[27]CDEEE!EF19</f>
        <v>0</v>
      </c>
      <c r="EG17" s="421">
        <f>[27]CDEEE!EG19</f>
        <v>0</v>
      </c>
      <c r="EH17" s="421">
        <f>[27]CDEEE!EH19</f>
        <v>0</v>
      </c>
      <c r="EI17" s="421">
        <f>[27]CDEEE!EI19</f>
        <v>6.3549002971160027</v>
      </c>
      <c r="EJ17" s="421">
        <f>[27]CDEEE!EJ19</f>
        <v>8.9862750415849995</v>
      </c>
      <c r="EK17" s="421">
        <f>[27]CDEEE!EK19</f>
        <v>11.557313720170994</v>
      </c>
      <c r="EL17" s="421">
        <f>[27]CDEEE!EL19</f>
        <v>11.630587202545003</v>
      </c>
      <c r="EM17" s="421">
        <f>[27]CDEEE!EM19</f>
        <v>13.078169199780987</v>
      </c>
      <c r="EN17" s="421">
        <f>[27]CDEEE!EN19</f>
        <v>14.488275792217006</v>
      </c>
      <c r="EO17" s="421">
        <f>[27]CDEEE!EO19</f>
        <v>17.052866056944989</v>
      </c>
      <c r="EP17" s="421">
        <f>[27]CDEEE!EP19</f>
        <v>20.53</v>
      </c>
      <c r="EQ17" s="421">
        <f>[27]CDEEE!EQ19</f>
        <v>13.744221525745505</v>
      </c>
      <c r="ER17" s="421">
        <f>[27]CDEEE!ER19</f>
        <v>12.046920960765977</v>
      </c>
      <c r="ES17" s="421">
        <f>[27]CDEEE!ES19</f>
        <v>15.405364116092008</v>
      </c>
      <c r="ET17" s="420"/>
      <c r="EU17" s="421">
        <f>[27]CDEEE!FA19</f>
        <v>0</v>
      </c>
      <c r="EV17" s="421">
        <f>[27]CDEEE!FB19</f>
        <v>0</v>
      </c>
      <c r="EW17" s="421">
        <f>[27]CDEEE!FC19</f>
        <v>0</v>
      </c>
      <c r="EX17" s="421">
        <f>[27]CDEEE!FD19</f>
        <v>0</v>
      </c>
      <c r="EY17" s="421">
        <f>[27]CDEEE!FE19</f>
        <v>0</v>
      </c>
      <c r="EZ17" s="421">
        <f>[27]CDEEE!FF19</f>
        <v>0</v>
      </c>
      <c r="FA17" s="421">
        <f>[27]CDEEE!FG19</f>
        <v>0</v>
      </c>
      <c r="FB17" s="421">
        <f>[27]CDEEE!FH19</f>
        <v>0</v>
      </c>
      <c r="FC17" s="421">
        <f>[27]CDEEE!FI19</f>
        <v>0</v>
      </c>
      <c r="FD17" s="421">
        <f>[27]CDEEE!FJ19</f>
        <v>0</v>
      </c>
      <c r="FE17" s="421">
        <f>[27]CDEEE!FK19</f>
        <v>51.607245461197984</v>
      </c>
      <c r="FF17" s="421">
        <f t="shared" si="0"/>
        <v>93.267648451765481</v>
      </c>
    </row>
    <row r="18" spans="1:181" s="417" customFormat="1" ht="12.75" x14ac:dyDescent="0.2">
      <c r="A18" s="19"/>
      <c r="B18" s="23" t="s">
        <v>344</v>
      </c>
      <c r="C18" s="421">
        <f>[27]CDEEE!C20</f>
        <v>55.479325351258211</v>
      </c>
      <c r="D18" s="421">
        <f>[27]CDEEE!D20</f>
        <v>55.479325351258211</v>
      </c>
      <c r="E18" s="421">
        <f>[27]CDEEE!E20</f>
        <v>55.479325351258211</v>
      </c>
      <c r="F18" s="421">
        <f>[27]CDEEE!F20</f>
        <v>55.479325351258211</v>
      </c>
      <c r="G18" s="421"/>
      <c r="H18" s="421">
        <f>[27]CDEEE!H20</f>
        <v>55.479325351258211</v>
      </c>
      <c r="I18" s="421">
        <f>[27]CDEEE!I20</f>
        <v>55.479325351258211</v>
      </c>
      <c r="J18" s="421">
        <f>[27]CDEEE!J20</f>
        <v>55.479325351258211</v>
      </c>
      <c r="K18" s="421"/>
      <c r="L18" s="421">
        <f>[27]CDEEE!L20</f>
        <v>0</v>
      </c>
      <c r="M18" s="421">
        <f>[27]CDEEE!M20</f>
        <v>0</v>
      </c>
      <c r="N18" s="421">
        <f>[27]CDEEE!N20</f>
        <v>0</v>
      </c>
      <c r="O18" s="421">
        <f>[27]CDEEE!O20</f>
        <v>0</v>
      </c>
      <c r="P18" s="421">
        <f>[27]CDEEE!P20</f>
        <v>0</v>
      </c>
      <c r="Q18" s="421">
        <f>[27]CDEEE!Q20</f>
        <v>0</v>
      </c>
      <c r="R18" s="421">
        <f>[27]CDEEE!R20</f>
        <v>0</v>
      </c>
      <c r="S18" s="421">
        <f>[27]CDEEE!S20</f>
        <v>0</v>
      </c>
      <c r="T18" s="421">
        <f>[27]CDEEE!T20</f>
        <v>0</v>
      </c>
      <c r="U18" s="421">
        <f>[27]CDEEE!U20</f>
        <v>0</v>
      </c>
      <c r="V18" s="421">
        <f>[27]CDEEE!V20</f>
        <v>0</v>
      </c>
      <c r="W18" s="421">
        <f>[27]CDEEE!W20</f>
        <v>0</v>
      </c>
      <c r="X18" s="421">
        <f>[27]CDEEE!X20</f>
        <v>0</v>
      </c>
      <c r="Y18" s="421">
        <f>[27]CDEEE!Y20</f>
        <v>0</v>
      </c>
      <c r="Z18" s="421">
        <f>[27]CDEEE!Z20</f>
        <v>0</v>
      </c>
      <c r="AA18" s="421">
        <f>[27]CDEEE!AA20</f>
        <v>0</v>
      </c>
      <c r="AB18" s="421">
        <f>[27]CDEEE!AB20</f>
        <v>0</v>
      </c>
      <c r="AC18" s="421">
        <f>[27]CDEEE!AC20</f>
        <v>0</v>
      </c>
      <c r="AD18" s="421">
        <f>[27]CDEEE!AD20</f>
        <v>0</v>
      </c>
      <c r="AE18" s="421">
        <f>[27]CDEEE!AE20</f>
        <v>0</v>
      </c>
      <c r="AF18" s="421">
        <f>[27]CDEEE!AF20</f>
        <v>0</v>
      </c>
      <c r="AG18" s="421">
        <f>[27]CDEEE!AG20</f>
        <v>0</v>
      </c>
      <c r="AH18" s="421">
        <f>[27]CDEEE!AH20</f>
        <v>0</v>
      </c>
      <c r="AI18" s="421">
        <f>[27]CDEEE!AI20</f>
        <v>0</v>
      </c>
      <c r="AJ18" s="421">
        <f>[27]CDEEE!AJ20</f>
        <v>0</v>
      </c>
      <c r="AK18" s="421">
        <f>[27]CDEEE!AK20</f>
        <v>0</v>
      </c>
      <c r="AL18" s="421">
        <f>[27]CDEEE!AL20</f>
        <v>0</v>
      </c>
      <c r="AM18" s="421">
        <f>[27]CDEEE!AM20</f>
        <v>0</v>
      </c>
      <c r="AN18" s="421">
        <f>[27]CDEEE!AN20</f>
        <v>0</v>
      </c>
      <c r="AO18" s="421">
        <f>[27]CDEEE!AO20</f>
        <v>0</v>
      </c>
      <c r="AP18" s="421">
        <f>[27]CDEEE!AP20</f>
        <v>0</v>
      </c>
      <c r="AQ18" s="421">
        <f>[27]CDEEE!AQ20</f>
        <v>0</v>
      </c>
      <c r="AR18" s="421">
        <f>[27]CDEEE!AR20</f>
        <v>0</v>
      </c>
      <c r="AS18" s="421">
        <f>[27]CDEEE!AS20</f>
        <v>0</v>
      </c>
      <c r="AT18" s="421">
        <f>[27]CDEEE!AT20</f>
        <v>0</v>
      </c>
      <c r="AU18" s="421">
        <f>[27]CDEEE!AU20</f>
        <v>0</v>
      </c>
      <c r="AV18" s="421">
        <f>[27]CDEEE!AV20</f>
        <v>0</v>
      </c>
      <c r="AW18" s="421">
        <f>[27]CDEEE!AW20</f>
        <v>0</v>
      </c>
      <c r="AX18" s="421">
        <f>[27]CDEEE!AX20</f>
        <v>0</v>
      </c>
      <c r="AY18" s="421">
        <f>[27]CDEEE!AY20</f>
        <v>0</v>
      </c>
      <c r="AZ18" s="421">
        <f>[27]CDEEE!AZ20</f>
        <v>0</v>
      </c>
      <c r="BA18" s="421">
        <f>[27]CDEEE!BA20</f>
        <v>0</v>
      </c>
      <c r="BB18" s="421">
        <f>[27]CDEEE!BB20</f>
        <v>0</v>
      </c>
      <c r="BC18" s="421">
        <f>[27]CDEEE!BC20</f>
        <v>0</v>
      </c>
      <c r="BD18" s="421">
        <f>[27]CDEEE!BD20</f>
        <v>0</v>
      </c>
      <c r="BE18" s="421">
        <f>[27]CDEEE!BE20</f>
        <v>0</v>
      </c>
      <c r="BF18" s="421">
        <f>[27]CDEEE!BF20</f>
        <v>0</v>
      </c>
      <c r="BG18" s="421">
        <f>[27]CDEEE!BG20</f>
        <v>0</v>
      </c>
      <c r="BH18" s="421">
        <f>[27]CDEEE!BH20</f>
        <v>0</v>
      </c>
      <c r="BI18" s="421">
        <f>[27]CDEEE!BI20</f>
        <v>0</v>
      </c>
      <c r="BJ18" s="421">
        <f>[27]CDEEE!BJ20</f>
        <v>0</v>
      </c>
      <c r="BK18" s="421">
        <f>[27]CDEEE!BK20</f>
        <v>0</v>
      </c>
      <c r="BL18" s="421">
        <f>[27]CDEEE!BL20</f>
        <v>0</v>
      </c>
      <c r="BM18" s="421">
        <f>[27]CDEEE!BM20</f>
        <v>0</v>
      </c>
      <c r="BN18" s="421">
        <f>[27]CDEEE!BN20</f>
        <v>0</v>
      </c>
      <c r="BO18" s="421">
        <f>[27]CDEEE!BO20</f>
        <v>0</v>
      </c>
      <c r="BP18" s="421">
        <f>[27]CDEEE!BP20</f>
        <v>0</v>
      </c>
      <c r="BQ18" s="421">
        <f>[27]CDEEE!BQ20</f>
        <v>0</v>
      </c>
      <c r="BR18" s="421">
        <f>[27]CDEEE!BR20</f>
        <v>0</v>
      </c>
      <c r="BS18" s="421">
        <f>[27]CDEEE!BS20</f>
        <v>0</v>
      </c>
      <c r="BT18" s="421">
        <f>[27]CDEEE!BT20</f>
        <v>0</v>
      </c>
      <c r="BU18" s="421">
        <f>[27]CDEEE!BU20</f>
        <v>0</v>
      </c>
      <c r="BV18" s="421">
        <f>[27]CDEEE!BV20</f>
        <v>0</v>
      </c>
      <c r="BW18" s="421">
        <f>[27]CDEEE!BW20</f>
        <v>0</v>
      </c>
      <c r="BX18" s="421">
        <f>[27]CDEEE!BX20</f>
        <v>0</v>
      </c>
      <c r="BY18" s="421">
        <f>[27]CDEEE!BY20</f>
        <v>0</v>
      </c>
      <c r="BZ18" s="421">
        <f>[27]CDEEE!BZ20</f>
        <v>0</v>
      </c>
      <c r="CA18" s="421">
        <f>[27]CDEEE!CA20</f>
        <v>0</v>
      </c>
      <c r="CB18" s="421">
        <f>[27]CDEEE!CB20</f>
        <v>0</v>
      </c>
      <c r="CC18" s="421">
        <f>[27]CDEEE!CC20</f>
        <v>0</v>
      </c>
      <c r="CD18" s="421">
        <f>[27]CDEEE!CD20</f>
        <v>0</v>
      </c>
      <c r="CE18" s="421">
        <f>[27]CDEEE!CE20</f>
        <v>0</v>
      </c>
      <c r="CF18" s="421">
        <f>[27]CDEEE!CF20</f>
        <v>0</v>
      </c>
      <c r="CG18" s="421">
        <f>[27]CDEEE!CG20</f>
        <v>0</v>
      </c>
      <c r="CH18" s="421">
        <f>[27]CDEEE!CH20</f>
        <v>0</v>
      </c>
      <c r="CI18" s="421">
        <f>[27]CDEEE!CI20</f>
        <v>0</v>
      </c>
      <c r="CJ18" s="421">
        <f>[27]CDEEE!CJ20</f>
        <v>0</v>
      </c>
      <c r="CK18" s="421">
        <f>[27]CDEEE!CK20</f>
        <v>0</v>
      </c>
      <c r="CL18" s="421">
        <f>[27]CDEEE!CL20</f>
        <v>0</v>
      </c>
      <c r="CM18" s="421">
        <f>[27]CDEEE!CM20</f>
        <v>0</v>
      </c>
      <c r="CN18" s="421">
        <f>[27]CDEEE!CN20</f>
        <v>0</v>
      </c>
      <c r="CO18" s="421">
        <f>[27]CDEEE!CO20</f>
        <v>0</v>
      </c>
      <c r="CP18" s="421">
        <f>[27]CDEEE!CP20</f>
        <v>0</v>
      </c>
      <c r="CQ18" s="421">
        <f>[27]CDEEE!CQ20</f>
        <v>0</v>
      </c>
      <c r="CR18" s="421">
        <f>[27]CDEEE!CR20</f>
        <v>0</v>
      </c>
      <c r="CS18" s="421">
        <f>[27]CDEEE!CS20</f>
        <v>0</v>
      </c>
      <c r="CT18" s="421">
        <f>[27]CDEEE!CT20</f>
        <v>0</v>
      </c>
      <c r="CU18" s="421">
        <f>[27]CDEEE!CU20</f>
        <v>0</v>
      </c>
      <c r="CV18" s="421">
        <f>[27]CDEEE!CV20</f>
        <v>0</v>
      </c>
      <c r="CW18" s="421">
        <f>[27]CDEEE!CW20</f>
        <v>0</v>
      </c>
      <c r="CX18" s="421">
        <f>[27]CDEEE!CX20</f>
        <v>0</v>
      </c>
      <c r="CY18" s="421">
        <f>[27]CDEEE!CY20</f>
        <v>0</v>
      </c>
      <c r="CZ18" s="421">
        <f>[27]CDEEE!CZ20</f>
        <v>0</v>
      </c>
      <c r="DA18" s="421">
        <f>[27]CDEEE!DA20</f>
        <v>0</v>
      </c>
      <c r="DB18" s="421">
        <f>[27]CDEEE!DB20</f>
        <v>0</v>
      </c>
      <c r="DC18" s="421">
        <f>[27]CDEEE!DC20</f>
        <v>0</v>
      </c>
      <c r="DD18" s="421">
        <f>[27]CDEEE!DD20</f>
        <v>0</v>
      </c>
      <c r="DE18" s="421">
        <f>[27]CDEEE!DE20</f>
        <v>0</v>
      </c>
      <c r="DF18" s="421">
        <f>[27]CDEEE!DF20</f>
        <v>0</v>
      </c>
      <c r="DG18" s="421">
        <f>[27]CDEEE!DG20</f>
        <v>0</v>
      </c>
      <c r="DH18" s="421">
        <f>[27]CDEEE!DH20</f>
        <v>0</v>
      </c>
      <c r="DI18" s="421">
        <f>[27]CDEEE!DI20</f>
        <v>0</v>
      </c>
      <c r="DJ18" s="421">
        <f>[27]CDEEE!DJ20</f>
        <v>0</v>
      </c>
      <c r="DK18" s="421">
        <f>[27]CDEEE!DK20</f>
        <v>0</v>
      </c>
      <c r="DL18" s="421">
        <f>[27]CDEEE!DL20</f>
        <v>0</v>
      </c>
      <c r="DM18" s="421">
        <f>[27]CDEEE!DM20</f>
        <v>0</v>
      </c>
      <c r="DN18" s="421">
        <f>[27]CDEEE!DN20</f>
        <v>0</v>
      </c>
      <c r="DO18" s="421">
        <f>[27]CDEEE!DO20</f>
        <v>0</v>
      </c>
      <c r="DP18" s="421">
        <f>[27]CDEEE!DP20</f>
        <v>0</v>
      </c>
      <c r="DQ18" s="421">
        <f>[27]CDEEE!DQ20</f>
        <v>0</v>
      </c>
      <c r="DR18" s="421">
        <f>[27]CDEEE!DR20</f>
        <v>0</v>
      </c>
      <c r="DS18" s="421">
        <f>[27]CDEEE!DS20</f>
        <v>0</v>
      </c>
      <c r="DT18" s="421">
        <f>[27]CDEEE!DT20</f>
        <v>0</v>
      </c>
      <c r="DU18" s="421">
        <f>[27]CDEEE!DU20</f>
        <v>0</v>
      </c>
      <c r="DV18" s="421">
        <f>[27]CDEEE!DV20</f>
        <v>0</v>
      </c>
      <c r="DW18" s="421">
        <f>[27]CDEEE!DW20</f>
        <v>0</v>
      </c>
      <c r="DX18" s="421">
        <f>[27]CDEEE!DX20</f>
        <v>0</v>
      </c>
      <c r="DY18" s="421">
        <f>[27]CDEEE!DY20</f>
        <v>0</v>
      </c>
      <c r="DZ18" s="421">
        <f>[27]CDEEE!DZ20</f>
        <v>0</v>
      </c>
      <c r="EA18" s="421">
        <f>[27]CDEEE!EA20</f>
        <v>0</v>
      </c>
      <c r="EB18" s="421">
        <f>[27]CDEEE!EB20</f>
        <v>0</v>
      </c>
      <c r="EC18" s="421">
        <f>[27]CDEEE!EC20</f>
        <v>0</v>
      </c>
      <c r="ED18" s="421">
        <f>[27]CDEEE!ED20</f>
        <v>0</v>
      </c>
      <c r="EE18" s="421">
        <f>[27]CDEEE!EE20</f>
        <v>0</v>
      </c>
      <c r="EF18" s="421">
        <f>[27]CDEEE!EF20</f>
        <v>0</v>
      </c>
      <c r="EG18" s="421">
        <f>[27]CDEEE!EG20</f>
        <v>0</v>
      </c>
      <c r="EH18" s="421">
        <f>[27]CDEEE!EH20</f>
        <v>0</v>
      </c>
      <c r="EI18" s="421">
        <f>[27]CDEEE!EI20</f>
        <v>0</v>
      </c>
      <c r="EJ18" s="421">
        <f>[27]CDEEE!EJ20</f>
        <v>4.9033933655237947</v>
      </c>
      <c r="EK18" s="421">
        <f>[27]CDEEE!EK20</f>
        <v>6.3491151967323125</v>
      </c>
      <c r="EL18" s="421">
        <f>[27]CDEEE!EL20</f>
        <v>4.9544910960264401</v>
      </c>
      <c r="EM18" s="421">
        <f>[27]CDEEE!EM20</f>
        <v>8.5498017364660246</v>
      </c>
      <c r="EN18" s="421">
        <f>[27]CDEEE!EN20</f>
        <v>9.7177150386699811</v>
      </c>
      <c r="EO18" s="421">
        <f>[27]CDEEE!EO20</f>
        <v>11.379735490717271</v>
      </c>
      <c r="EP18" s="421">
        <f>[27]CDEEE!EP20</f>
        <v>8.34</v>
      </c>
      <c r="EQ18" s="421">
        <f>[27]CDEEE!EQ20</f>
        <v>7.999196293703462</v>
      </c>
      <c r="ER18" s="421">
        <f>[27]CDEEE!ER20</f>
        <v>7.2038521657585273</v>
      </c>
      <c r="ES18" s="421">
        <f>[27]CDEEE!ES20</f>
        <v>10.838826362408971</v>
      </c>
      <c r="ET18" s="420"/>
      <c r="EU18" s="421">
        <f>[27]CDEEE!FA20</f>
        <v>0</v>
      </c>
      <c r="EV18" s="421">
        <f>[27]CDEEE!FB20</f>
        <v>0</v>
      </c>
      <c r="EW18" s="421">
        <f>[27]CDEEE!FC20</f>
        <v>0</v>
      </c>
      <c r="EX18" s="421">
        <f>[27]CDEEE!FD20</f>
        <v>0</v>
      </c>
      <c r="EY18" s="421">
        <f>[27]CDEEE!FE20</f>
        <v>0</v>
      </c>
      <c r="EZ18" s="421">
        <f>[27]CDEEE!FF20</f>
        <v>0</v>
      </c>
      <c r="FA18" s="421">
        <f>[27]CDEEE!FG20</f>
        <v>0</v>
      </c>
      <c r="FB18" s="421">
        <f>[27]CDEEE!FH20</f>
        <v>0</v>
      </c>
      <c r="FC18" s="421">
        <f>[27]CDEEE!FI20</f>
        <v>0</v>
      </c>
      <c r="FD18" s="421">
        <f>[27]CDEEE!FJ20</f>
        <v>0</v>
      </c>
      <c r="FE18" s="421">
        <f>[27]CDEEE!FK20</f>
        <v>24.756801394748571</v>
      </c>
      <c r="FF18" s="421">
        <f t="shared" si="0"/>
        <v>55.479325351258211</v>
      </c>
    </row>
    <row r="19" spans="1:181" s="4" customFormat="1" ht="12.75" x14ac:dyDescent="0.2">
      <c r="A19" s="19"/>
      <c r="B19" s="23" t="s">
        <v>152</v>
      </c>
      <c r="C19" s="421">
        <f>[27]CDEEE!C21</f>
        <v>38.214104402668987</v>
      </c>
      <c r="D19" s="421">
        <f>[27]CDEEE!D21</f>
        <v>38.214104402668987</v>
      </c>
      <c r="E19" s="377">
        <f>[27]CDEEE!E21</f>
        <v>38.214104402668987</v>
      </c>
      <c r="F19" s="421">
        <f>[27]CDEEE!F21</f>
        <v>38.214104402668987</v>
      </c>
      <c r="G19" s="377"/>
      <c r="H19" s="377">
        <f>[27]CDEEE!H21</f>
        <v>38.214104402668987</v>
      </c>
      <c r="I19" s="377">
        <f>[27]CDEEE!I21</f>
        <v>38.214104402668987</v>
      </c>
      <c r="J19" s="421">
        <f>[27]CDEEE!J21</f>
        <v>38.214104402668987</v>
      </c>
      <c r="K19" s="24"/>
      <c r="L19" s="24">
        <f>[27]CDEEE!L21</f>
        <v>39.008018999999997</v>
      </c>
      <c r="M19" s="24">
        <f>[27]CDEEE!M21</f>
        <v>34.142528382786914</v>
      </c>
      <c r="N19" s="24">
        <f>[27]CDEEE!N21</f>
        <v>37.027974549229697</v>
      </c>
      <c r="O19" s="24">
        <f>[27]CDEEE!O21</f>
        <v>38.745919611362758</v>
      </c>
      <c r="P19" s="24">
        <f>[27]CDEEE!P21</f>
        <v>39.501930604763409</v>
      </c>
      <c r="Q19" s="24">
        <f>[27]CDEEE!Q21</f>
        <v>40.901440398873397</v>
      </c>
      <c r="R19" s="24">
        <f>[27]CDEEE!R21</f>
        <v>44.4365317463539</v>
      </c>
      <c r="S19" s="24">
        <f>[27]CDEEE!S21</f>
        <v>44.202030762908997</v>
      </c>
      <c r="T19" s="24">
        <f>[27]CDEEE!T21</f>
        <v>42.303330864408885</v>
      </c>
      <c r="U19" s="24">
        <f>[27]CDEEE!U21</f>
        <v>45.268157743457429</v>
      </c>
      <c r="V19" s="24">
        <f>[27]CDEEE!V21</f>
        <v>40.442903562572994</v>
      </c>
      <c r="W19" s="24">
        <f>[27]CDEEE!W21</f>
        <v>42.576847702762514</v>
      </c>
      <c r="X19" s="24">
        <f>[27]CDEEE!X21</f>
        <v>39.127106807150795</v>
      </c>
      <c r="Y19" s="24">
        <f>[27]CDEEE!Y21</f>
        <v>36.461089127698678</v>
      </c>
      <c r="Z19" s="24">
        <f>[27]CDEEE!Z21</f>
        <v>41.251856498574753</v>
      </c>
      <c r="AA19" s="24">
        <f>[27]CDEEE!AA21</f>
        <v>41.015001377272839</v>
      </c>
      <c r="AB19" s="24">
        <f>[27]CDEEE!AB21</f>
        <v>27.92078897974001</v>
      </c>
      <c r="AC19" s="24">
        <f>[27]CDEEE!AC21</f>
        <v>114.96636628001929</v>
      </c>
      <c r="AD19" s="24">
        <f>[27]CDEEE!AD21</f>
        <v>122.27608193978155</v>
      </c>
      <c r="AE19" s="24">
        <f>[27]CDEEE!AE21</f>
        <v>128.24335060893773</v>
      </c>
      <c r="AF19" s="24">
        <f>[27]CDEEE!AF21</f>
        <v>77.448116095279673</v>
      </c>
      <c r="AG19" s="24">
        <f>[27]CDEEE!AG21</f>
        <v>90.254405006221106</v>
      </c>
      <c r="AH19" s="24">
        <f>[27]CDEEE!AH21</f>
        <v>119.58719874163195</v>
      </c>
      <c r="AI19" s="24">
        <f>[27]CDEEE!AI21</f>
        <v>78.719632761580982</v>
      </c>
      <c r="AJ19" s="24">
        <f>[27]CDEEE!AJ21</f>
        <v>94.00614570793978</v>
      </c>
      <c r="AK19" s="24">
        <f>[27]CDEEE!AK21</f>
        <v>69.757913788969574</v>
      </c>
      <c r="AL19" s="24">
        <f>[27]CDEEE!AL21</f>
        <v>70.618053114120542</v>
      </c>
      <c r="AM19" s="24">
        <f>[27]CDEEE!AM21</f>
        <v>55.82472927467952</v>
      </c>
      <c r="AN19" s="24">
        <f>[27]CDEEE!AN21</f>
        <v>67.867728823390081</v>
      </c>
      <c r="AO19" s="24">
        <f>[27]CDEEE!AO21</f>
        <v>134.24901042306007</v>
      </c>
      <c r="AP19" s="24">
        <f>[27]CDEEE!AP21</f>
        <v>119.42543452648</v>
      </c>
      <c r="AQ19" s="24">
        <f>[27]CDEEE!AQ21</f>
        <v>155.21256177254011</v>
      </c>
      <c r="AR19" s="24">
        <f>[27]CDEEE!AR21</f>
        <v>139.61119073980998</v>
      </c>
      <c r="AS19" s="24">
        <f>[27]CDEEE!AS21</f>
        <v>145.11623074679986</v>
      </c>
      <c r="AT19" s="24">
        <f>[27]CDEEE!AT21</f>
        <v>110.32903586753004</v>
      </c>
      <c r="AU19" s="24">
        <f>[27]CDEEE!AU21</f>
        <v>79.875432182916654</v>
      </c>
      <c r="AV19" s="24">
        <f>[27]CDEEE!AV21</f>
        <v>65.924947979363282</v>
      </c>
      <c r="AW19" s="24">
        <f>[27]CDEEE!AW21</f>
        <v>68.685750361477261</v>
      </c>
      <c r="AX19" s="24">
        <f>[27]CDEEE!AX21</f>
        <v>75.370579528290421</v>
      </c>
      <c r="AY19" s="24">
        <f>[27]CDEEE!AY21</f>
        <v>133.91283981823037</v>
      </c>
      <c r="AZ19" s="24">
        <f>[27]CDEEE!AZ21</f>
        <v>186.5818901163384</v>
      </c>
      <c r="BA19" s="24">
        <f>[27]CDEEE!BA21</f>
        <v>103.1660921050692</v>
      </c>
      <c r="BB19" s="24">
        <f>[27]CDEEE!BB21</f>
        <v>88.743973664177503</v>
      </c>
      <c r="BC19" s="24">
        <f>[27]CDEEE!BC21</f>
        <v>108.095563364984</v>
      </c>
      <c r="BD19" s="24">
        <f>[27]CDEEE!BD21</f>
        <v>119.65549164549724</v>
      </c>
      <c r="BE19" s="24">
        <f>[27]CDEEE!BE21</f>
        <v>123.66887158203625</v>
      </c>
      <c r="BF19" s="24">
        <f>[27]CDEEE!BF21</f>
        <v>144.11597700348898</v>
      </c>
      <c r="BG19" s="24">
        <f>[27]CDEEE!BG21</f>
        <v>136.03335403017715</v>
      </c>
      <c r="BH19" s="24">
        <f>[27]CDEEE!BH21</f>
        <v>0</v>
      </c>
      <c r="BI19" s="24">
        <f>[27]CDEEE!BI21</f>
        <v>0</v>
      </c>
      <c r="BJ19" s="24">
        <f>[27]CDEEE!BJ21</f>
        <v>0</v>
      </c>
      <c r="BK19" s="24">
        <f>[27]CDEEE!BK21</f>
        <v>0</v>
      </c>
      <c r="BL19" s="24">
        <f>[27]CDEEE!BL21</f>
        <v>0</v>
      </c>
      <c r="BM19" s="24">
        <f>[27]CDEEE!BM21</f>
        <v>0</v>
      </c>
      <c r="BN19" s="24">
        <f>[27]CDEEE!BN21</f>
        <v>0</v>
      </c>
      <c r="BO19" s="24">
        <f>[27]CDEEE!BO21</f>
        <v>0</v>
      </c>
      <c r="BP19" s="24">
        <f>[27]CDEEE!BP21</f>
        <v>0</v>
      </c>
      <c r="BQ19" s="24">
        <f>[27]CDEEE!BQ21</f>
        <v>0</v>
      </c>
      <c r="BR19" s="24">
        <f>[27]CDEEE!BR21</f>
        <v>0</v>
      </c>
      <c r="BS19" s="24">
        <f>[27]CDEEE!BS21</f>
        <v>0</v>
      </c>
      <c r="BT19" s="24">
        <f>[27]CDEEE!BT21</f>
        <v>0</v>
      </c>
      <c r="BU19" s="24">
        <f>[27]CDEEE!BU21</f>
        <v>0</v>
      </c>
      <c r="BV19" s="24">
        <f>[27]CDEEE!BV21</f>
        <v>0</v>
      </c>
      <c r="BW19" s="24">
        <f>[27]CDEEE!BW21</f>
        <v>0</v>
      </c>
      <c r="BX19" s="24">
        <f>[27]CDEEE!BX21</f>
        <v>0</v>
      </c>
      <c r="BY19" s="24">
        <f>[27]CDEEE!BY21</f>
        <v>0</v>
      </c>
      <c r="BZ19" s="24">
        <f>[27]CDEEE!BZ21</f>
        <v>0</v>
      </c>
      <c r="CA19" s="24">
        <f>[27]CDEEE!CA21</f>
        <v>0</v>
      </c>
      <c r="CB19" s="24">
        <f>[27]CDEEE!CB21</f>
        <v>0</v>
      </c>
      <c r="CC19" s="24">
        <f>[27]CDEEE!CC21</f>
        <v>0</v>
      </c>
      <c r="CD19" s="24">
        <f>[27]CDEEE!CD21</f>
        <v>0</v>
      </c>
      <c r="CE19" s="24">
        <f>[27]CDEEE!CE21</f>
        <v>0</v>
      </c>
      <c r="CF19" s="24">
        <f>[27]CDEEE!CF21</f>
        <v>0</v>
      </c>
      <c r="CG19" s="24">
        <f>[27]CDEEE!CG21</f>
        <v>0</v>
      </c>
      <c r="CH19" s="24">
        <f>[27]CDEEE!CH21</f>
        <v>0</v>
      </c>
      <c r="CI19" s="24">
        <f>[27]CDEEE!CI21</f>
        <v>0</v>
      </c>
      <c r="CJ19" s="24">
        <f>[27]CDEEE!CJ21</f>
        <v>0</v>
      </c>
      <c r="CK19" s="24">
        <f>[27]CDEEE!CK21</f>
        <v>0</v>
      </c>
      <c r="CL19" s="24">
        <f>[27]CDEEE!CL21</f>
        <v>0</v>
      </c>
      <c r="CM19" s="24">
        <f>[27]CDEEE!CM21</f>
        <v>0</v>
      </c>
      <c r="CN19" s="24">
        <f>[27]CDEEE!CN21</f>
        <v>0</v>
      </c>
      <c r="CO19" s="24">
        <f>[27]CDEEE!CO21</f>
        <v>0</v>
      </c>
      <c r="CP19" s="24">
        <f>[27]CDEEE!CP21</f>
        <v>0</v>
      </c>
      <c r="CQ19" s="383">
        <f>[27]CDEEE!CQ21</f>
        <v>0</v>
      </c>
      <c r="CR19" s="383">
        <f>[27]CDEEE!CR21</f>
        <v>0</v>
      </c>
      <c r="CS19" s="383">
        <f>[27]CDEEE!CS21</f>
        <v>0</v>
      </c>
      <c r="CT19" s="421">
        <f>[27]CDEEE!CT21</f>
        <v>0</v>
      </c>
      <c r="CU19" s="421">
        <f>[27]CDEEE!CU21</f>
        <v>0</v>
      </c>
      <c r="CV19" s="421">
        <f>[27]CDEEE!CV21</f>
        <v>0</v>
      </c>
      <c r="CW19" s="421">
        <f>[27]CDEEE!CW21</f>
        <v>0</v>
      </c>
      <c r="CX19" s="421">
        <f>[27]CDEEE!CX21</f>
        <v>0</v>
      </c>
      <c r="CY19" s="421">
        <f>[27]CDEEE!CY21</f>
        <v>0</v>
      </c>
      <c r="CZ19" s="421">
        <f>[27]CDEEE!CZ21</f>
        <v>0</v>
      </c>
      <c r="DA19" s="421">
        <f>[27]CDEEE!DA21</f>
        <v>0</v>
      </c>
      <c r="DB19" s="421">
        <f>[27]CDEEE!DB21</f>
        <v>0</v>
      </c>
      <c r="DC19" s="421">
        <f>[27]CDEEE!DC21</f>
        <v>0</v>
      </c>
      <c r="DD19" s="421">
        <f>[27]CDEEE!DD21</f>
        <v>0</v>
      </c>
      <c r="DE19" s="421">
        <f>[27]CDEEE!DE21</f>
        <v>0</v>
      </c>
      <c r="DF19" s="421">
        <f>[27]CDEEE!DF21</f>
        <v>0</v>
      </c>
      <c r="DG19" s="421">
        <f>[27]CDEEE!DG21</f>
        <v>0</v>
      </c>
      <c r="DH19" s="421">
        <f>[27]CDEEE!DH21</f>
        <v>0</v>
      </c>
      <c r="DI19" s="421">
        <f>[27]CDEEE!DI21</f>
        <v>0</v>
      </c>
      <c r="DJ19" s="421">
        <f>[27]CDEEE!DJ21</f>
        <v>0</v>
      </c>
      <c r="DK19" s="421">
        <f>[27]CDEEE!DK21</f>
        <v>0</v>
      </c>
      <c r="DL19" s="421">
        <f>[27]CDEEE!DL21</f>
        <v>0</v>
      </c>
      <c r="DM19" s="421">
        <f>[27]CDEEE!DM21</f>
        <v>0</v>
      </c>
      <c r="DN19" s="421">
        <f>[27]CDEEE!DN21</f>
        <v>0</v>
      </c>
      <c r="DO19" s="421">
        <f>[27]CDEEE!DO21</f>
        <v>0</v>
      </c>
      <c r="DP19" s="421">
        <f>[27]CDEEE!DP21</f>
        <v>0</v>
      </c>
      <c r="DQ19" s="421">
        <f>[27]CDEEE!DQ21</f>
        <v>0</v>
      </c>
      <c r="DR19" s="421">
        <f>[27]CDEEE!DR21</f>
        <v>0</v>
      </c>
      <c r="DS19" s="421">
        <f>[27]CDEEE!DS21</f>
        <v>0</v>
      </c>
      <c r="DT19" s="421">
        <f>[27]CDEEE!DT21</f>
        <v>0</v>
      </c>
      <c r="DU19" s="421">
        <f>[27]CDEEE!DU21</f>
        <v>0</v>
      </c>
      <c r="DV19" s="421">
        <f>[27]CDEEE!DV21</f>
        <v>0</v>
      </c>
      <c r="DW19" s="421">
        <f>[27]CDEEE!DW21</f>
        <v>0</v>
      </c>
      <c r="DX19" s="421">
        <f>[27]CDEEE!DX21</f>
        <v>0</v>
      </c>
      <c r="DY19" s="421">
        <f>[27]CDEEE!DY21</f>
        <v>0</v>
      </c>
      <c r="DZ19" s="421">
        <f>[27]CDEEE!DZ21</f>
        <v>0</v>
      </c>
      <c r="EA19" s="421">
        <f>[27]CDEEE!EA21</f>
        <v>0</v>
      </c>
      <c r="EB19" s="421">
        <f>[27]CDEEE!EB21</f>
        <v>0</v>
      </c>
      <c r="EC19" s="421">
        <f>[27]CDEEE!EC21</f>
        <v>0</v>
      </c>
      <c r="ED19" s="421">
        <f>[27]CDEEE!ED21</f>
        <v>0</v>
      </c>
      <c r="EE19" s="421">
        <f>[27]CDEEE!EE21</f>
        <v>0</v>
      </c>
      <c r="EF19" s="421">
        <f>[27]CDEEE!EF21</f>
        <v>0</v>
      </c>
      <c r="EG19" s="421">
        <f>[27]CDEEE!EG21</f>
        <v>0</v>
      </c>
      <c r="EH19" s="421">
        <f>[27]CDEEE!EH21</f>
        <v>0</v>
      </c>
      <c r="EI19" s="421">
        <f>[27]CDEEE!EI21</f>
        <v>0</v>
      </c>
      <c r="EJ19" s="421">
        <f>[27]CDEEE!EJ21</f>
        <v>0</v>
      </c>
      <c r="EK19" s="421">
        <f>[27]CDEEE!EK21</f>
        <v>0</v>
      </c>
      <c r="EL19" s="421">
        <f>[27]CDEEE!EL21</f>
        <v>0</v>
      </c>
      <c r="EM19" s="421">
        <f>[27]CDEEE!EM21</f>
        <v>0</v>
      </c>
      <c r="EN19" s="421">
        <f>[27]CDEEE!EN21</f>
        <v>0</v>
      </c>
      <c r="EO19" s="421">
        <f>[27]CDEEE!EO21</f>
        <v>3.7253780406900128</v>
      </c>
      <c r="EP19" s="421">
        <f>[27]CDEEE!EP21</f>
        <v>8.4700000000000006</v>
      </c>
      <c r="EQ19" s="421">
        <f>[27]CDEEE!EQ21</f>
        <v>8.9638767451663082</v>
      </c>
      <c r="ER19" s="421">
        <f>[27]CDEEE!ER21</f>
        <v>8.8669637661981096</v>
      </c>
      <c r="ES19" s="421">
        <f>[27]CDEEE!ES21</f>
        <v>8.187885850614558</v>
      </c>
      <c r="ET19" s="420"/>
      <c r="EU19" s="24">
        <f>[27]CDEEE!FA21</f>
        <v>488.55761492948091</v>
      </c>
      <c r="EV19" s="24">
        <f>[27]CDEEE!FB21</f>
        <v>917.27099422388937</v>
      </c>
      <c r="EW19" s="24">
        <f>[27]CDEEE!FC21</f>
        <v>1241.8934669682365</v>
      </c>
      <c r="EX19" s="24">
        <f>[27]CDEEE!FD21</f>
        <v>1353.9553311991301</v>
      </c>
      <c r="EY19" s="24">
        <f>[27]CDEEE!FE21</f>
        <v>0</v>
      </c>
      <c r="EZ19" s="24">
        <f>[27]CDEEE!FF21</f>
        <v>0</v>
      </c>
      <c r="FA19" s="24">
        <f>[27]CDEEE!FG21</f>
        <v>0</v>
      </c>
      <c r="FB19" s="392">
        <f>[27]CDEEE!FH21</f>
        <v>0</v>
      </c>
      <c r="FC19" s="421">
        <f>[27]CDEEE!FI21</f>
        <v>0</v>
      </c>
      <c r="FD19" s="421">
        <f>[27]CDEEE!FJ21</f>
        <v>0</v>
      </c>
      <c r="FE19" s="421">
        <f>[27]CDEEE!FK21</f>
        <v>0</v>
      </c>
      <c r="FF19" s="421">
        <f t="shared" si="0"/>
        <v>38.214104402668987</v>
      </c>
      <c r="FG19" s="417"/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  <c r="FY19" s="417"/>
    </row>
    <row r="20" spans="1:181" s="4" customFormat="1" ht="12.75" x14ac:dyDescent="0.2">
      <c r="A20" s="19"/>
      <c r="B20" s="23" t="s">
        <v>94</v>
      </c>
      <c r="C20" s="421">
        <f>[27]CDEEE!C22</f>
        <v>20.604100304000003</v>
      </c>
      <c r="D20" s="421">
        <f>[27]CDEEE!D22</f>
        <v>0</v>
      </c>
      <c r="E20" s="377">
        <f>[27]CDEEE!E22</f>
        <v>20.604100304000003</v>
      </c>
      <c r="F20" s="418">
        <f>[27]CDEEE!F22</f>
        <v>0</v>
      </c>
      <c r="G20" s="377"/>
      <c r="H20" s="377">
        <f>[27]CDEEE!H22</f>
        <v>0</v>
      </c>
      <c r="I20" s="377">
        <f>[27]CDEEE!I22</f>
        <v>0</v>
      </c>
      <c r="J20" s="418">
        <f>[27]CDEEE!J22</f>
        <v>0</v>
      </c>
      <c r="K20" s="24"/>
      <c r="L20" s="24">
        <f>[27]CDEEE!L22</f>
        <v>43.061570388153079</v>
      </c>
      <c r="M20" s="24">
        <f>[27]CDEEE!M22</f>
        <v>41.786898999999998</v>
      </c>
      <c r="N20" s="24">
        <f>[27]CDEEE!N22</f>
        <v>35.540671836227396</v>
      </c>
      <c r="O20" s="24">
        <f>[27]CDEEE!O22</f>
        <v>41.224669999999996</v>
      </c>
      <c r="P20" s="24">
        <f>[27]CDEEE!P22</f>
        <v>42.5659925</v>
      </c>
      <c r="Q20" s="24">
        <f>[27]CDEEE!Q22</f>
        <v>39.793814682347936</v>
      </c>
      <c r="R20" s="24">
        <f>[27]CDEEE!R22</f>
        <v>13.327879999999999</v>
      </c>
      <c r="S20" s="24">
        <f>[27]CDEEE!S22</f>
        <v>5.7296800000000001</v>
      </c>
      <c r="T20" s="24">
        <f>[27]CDEEE!T22</f>
        <v>38.492830999999995</v>
      </c>
      <c r="U20" s="24">
        <f>[27]CDEEE!U22</f>
        <v>38.377279999999999</v>
      </c>
      <c r="V20" s="24">
        <f>[27]CDEEE!V22</f>
        <v>35.852339999999998</v>
      </c>
      <c r="W20" s="24">
        <f>[27]CDEEE!W22</f>
        <v>40.362597000000001</v>
      </c>
      <c r="X20" s="24">
        <f>[27]CDEEE!X22</f>
        <v>35.217059999999996</v>
      </c>
      <c r="Y20" s="24">
        <f>[27]CDEEE!Y22</f>
        <v>24.228173212453722</v>
      </c>
      <c r="Z20" s="24">
        <f>[27]CDEEE!Z22</f>
        <v>18.740342570699333</v>
      </c>
      <c r="AA20" s="24">
        <f>[27]CDEEE!AA22</f>
        <v>29.573397184487433</v>
      </c>
      <c r="AB20" s="24">
        <f>[27]CDEEE!AB22</f>
        <v>39.317017225503925</v>
      </c>
      <c r="AC20" s="24">
        <f>[27]CDEEE!AC22</f>
        <v>37.528751415729523</v>
      </c>
      <c r="AD20" s="24">
        <f>[27]CDEEE!AD22</f>
        <v>41.100160848617556</v>
      </c>
      <c r="AE20" s="24">
        <f>[27]CDEEE!AE22</f>
        <v>37.721076000000004</v>
      </c>
      <c r="AF20" s="24">
        <f>[27]CDEEE!AF22</f>
        <v>36.516079339401564</v>
      </c>
      <c r="AG20" s="24">
        <f>[27]CDEEE!AG22</f>
        <v>37.879545412497365</v>
      </c>
      <c r="AH20" s="24">
        <f>[27]CDEEE!AH22</f>
        <v>40.295318205265069</v>
      </c>
      <c r="AI20" s="24">
        <f>[27]CDEEE!AI22</f>
        <v>44.23461237890622</v>
      </c>
      <c r="AJ20" s="24">
        <f>[27]CDEEE!AJ22</f>
        <v>0</v>
      </c>
      <c r="AK20" s="24">
        <f>[27]CDEEE!AK22</f>
        <v>0</v>
      </c>
      <c r="AL20" s="24">
        <f>[27]CDEEE!AL22</f>
        <v>0</v>
      </c>
      <c r="AM20" s="24">
        <f>[27]CDEEE!AM22</f>
        <v>0</v>
      </c>
      <c r="AN20" s="24">
        <f>[27]CDEEE!AN22</f>
        <v>0</v>
      </c>
      <c r="AO20" s="24">
        <f>[27]CDEEE!AO22</f>
        <v>0</v>
      </c>
      <c r="AP20" s="24">
        <f>[27]CDEEE!AP22</f>
        <v>0</v>
      </c>
      <c r="AQ20" s="24">
        <f>[27]CDEEE!AQ22</f>
        <v>0</v>
      </c>
      <c r="AR20" s="24">
        <f>[27]CDEEE!AR22</f>
        <v>0</v>
      </c>
      <c r="AS20" s="24">
        <f>[27]CDEEE!AS22</f>
        <v>0</v>
      </c>
      <c r="AT20" s="24">
        <f>[27]CDEEE!AT22</f>
        <v>0</v>
      </c>
      <c r="AU20" s="24">
        <f>[27]CDEEE!AU22</f>
        <v>0</v>
      </c>
      <c r="AV20" s="24">
        <f>[27]CDEEE!AV22</f>
        <v>0</v>
      </c>
      <c r="AW20" s="24">
        <f>[27]CDEEE!AW22</f>
        <v>0</v>
      </c>
      <c r="AX20" s="24">
        <f>[27]CDEEE!AX22</f>
        <v>0</v>
      </c>
      <c r="AY20" s="24">
        <f>[27]CDEEE!AY22</f>
        <v>0</v>
      </c>
      <c r="AZ20" s="24">
        <f>[27]CDEEE!AZ22</f>
        <v>0</v>
      </c>
      <c r="BA20" s="24">
        <f>[27]CDEEE!BA22</f>
        <v>0</v>
      </c>
      <c r="BB20" s="24">
        <f>[27]CDEEE!BB22</f>
        <v>0</v>
      </c>
      <c r="BC20" s="24">
        <f>[27]CDEEE!BC22</f>
        <v>0</v>
      </c>
      <c r="BD20" s="24">
        <f>[27]CDEEE!BD22</f>
        <v>0</v>
      </c>
      <c r="BE20" s="24">
        <f>[27]CDEEE!BE22</f>
        <v>0</v>
      </c>
      <c r="BF20" s="24">
        <f>[27]CDEEE!BF22</f>
        <v>0</v>
      </c>
      <c r="BG20" s="24">
        <f>[27]CDEEE!BG22</f>
        <v>0</v>
      </c>
      <c r="BH20" s="24">
        <f>[27]CDEEE!BH22</f>
        <v>0</v>
      </c>
      <c r="BI20" s="24">
        <f>[27]CDEEE!BI22</f>
        <v>0</v>
      </c>
      <c r="BJ20" s="24">
        <f>[27]CDEEE!BJ22</f>
        <v>0</v>
      </c>
      <c r="BK20" s="24">
        <f>[27]CDEEE!BK22</f>
        <v>0</v>
      </c>
      <c r="BL20" s="24">
        <f>[27]CDEEE!BL22</f>
        <v>0</v>
      </c>
      <c r="BM20" s="24">
        <f>[27]CDEEE!BM22</f>
        <v>0</v>
      </c>
      <c r="BN20" s="24">
        <f>[27]CDEEE!BN22</f>
        <v>0</v>
      </c>
      <c r="BO20" s="24">
        <f>[27]CDEEE!BO22</f>
        <v>0</v>
      </c>
      <c r="BP20" s="24">
        <f>[27]CDEEE!BP22</f>
        <v>0</v>
      </c>
      <c r="BQ20" s="24">
        <f>[27]CDEEE!BQ22</f>
        <v>0</v>
      </c>
      <c r="BR20" s="24">
        <f>[27]CDEEE!BR22</f>
        <v>0</v>
      </c>
      <c r="BS20" s="24">
        <f>[27]CDEEE!BS22</f>
        <v>0</v>
      </c>
      <c r="BT20" s="24">
        <f>[27]CDEEE!BT22</f>
        <v>0</v>
      </c>
      <c r="BU20" s="24">
        <f>[27]CDEEE!BU22</f>
        <v>0</v>
      </c>
      <c r="BV20" s="24">
        <f>[27]CDEEE!BV22</f>
        <v>0</v>
      </c>
      <c r="BW20" s="24">
        <f>[27]CDEEE!BW22</f>
        <v>0</v>
      </c>
      <c r="BX20" s="24">
        <f>[27]CDEEE!BX22</f>
        <v>0</v>
      </c>
      <c r="BY20" s="24">
        <f>[27]CDEEE!BY22</f>
        <v>0</v>
      </c>
      <c r="BZ20" s="24">
        <f>[27]CDEEE!BZ22</f>
        <v>0</v>
      </c>
      <c r="CA20" s="24">
        <f>[27]CDEEE!CA22</f>
        <v>0</v>
      </c>
      <c r="CB20" s="24">
        <f>[27]CDEEE!CB22</f>
        <v>0</v>
      </c>
      <c r="CC20" s="24">
        <f>[27]CDEEE!CC22</f>
        <v>0</v>
      </c>
      <c r="CD20" s="24">
        <f>[27]CDEEE!CD22</f>
        <v>0</v>
      </c>
      <c r="CE20" s="24">
        <f>[27]CDEEE!CE22</f>
        <v>0</v>
      </c>
      <c r="CF20" s="24">
        <f>[27]CDEEE!CF22</f>
        <v>0</v>
      </c>
      <c r="CG20" s="24">
        <f>[27]CDEEE!CG22</f>
        <v>0</v>
      </c>
      <c r="CH20" s="24">
        <f>[27]CDEEE!CH22</f>
        <v>0</v>
      </c>
      <c r="CI20" s="24">
        <f>[27]CDEEE!CI22</f>
        <v>0</v>
      </c>
      <c r="CJ20" s="24">
        <f>[27]CDEEE!CJ22</f>
        <v>0</v>
      </c>
      <c r="CK20" s="24">
        <f>[27]CDEEE!CK22</f>
        <v>0</v>
      </c>
      <c r="CL20" s="24">
        <f>[27]CDEEE!CL22</f>
        <v>0</v>
      </c>
      <c r="CM20" s="24">
        <f>[27]CDEEE!CM22</f>
        <v>0</v>
      </c>
      <c r="CN20" s="24">
        <f>[27]CDEEE!CN22</f>
        <v>0</v>
      </c>
      <c r="CO20" s="24">
        <f>[27]CDEEE!CO22</f>
        <v>0</v>
      </c>
      <c r="CP20" s="24">
        <f>[27]CDEEE!CP22</f>
        <v>0</v>
      </c>
      <c r="CQ20" s="383">
        <f>[27]CDEEE!CQ22</f>
        <v>0</v>
      </c>
      <c r="CR20" s="383">
        <f>[27]CDEEE!CR22</f>
        <v>0</v>
      </c>
      <c r="CS20" s="383">
        <f>[27]CDEEE!CS22</f>
        <v>0</v>
      </c>
      <c r="CT20" s="421">
        <f>[27]CDEEE!CT22</f>
        <v>0</v>
      </c>
      <c r="CU20" s="421">
        <f>[27]CDEEE!CU22</f>
        <v>0</v>
      </c>
      <c r="CV20" s="421">
        <f>[27]CDEEE!CV22</f>
        <v>0</v>
      </c>
      <c r="CW20" s="421">
        <f>[27]CDEEE!CW22</f>
        <v>0</v>
      </c>
      <c r="CX20" s="421">
        <f>[27]CDEEE!CX22</f>
        <v>0</v>
      </c>
      <c r="CY20" s="421">
        <f>[27]CDEEE!CY22</f>
        <v>0</v>
      </c>
      <c r="CZ20" s="421">
        <f>[27]CDEEE!CZ22</f>
        <v>0</v>
      </c>
      <c r="DA20" s="421">
        <f>[27]CDEEE!DA22</f>
        <v>0</v>
      </c>
      <c r="DB20" s="421">
        <f>[27]CDEEE!DB22</f>
        <v>0</v>
      </c>
      <c r="DC20" s="421">
        <f>[27]CDEEE!DC22</f>
        <v>0</v>
      </c>
      <c r="DD20" s="421">
        <f>[27]CDEEE!DD22</f>
        <v>0</v>
      </c>
      <c r="DE20" s="421">
        <f>[27]CDEEE!DE22</f>
        <v>0</v>
      </c>
      <c r="DF20" s="421">
        <f>[27]CDEEE!DF22</f>
        <v>0</v>
      </c>
      <c r="DG20" s="421">
        <f>[27]CDEEE!DG22</f>
        <v>0</v>
      </c>
      <c r="DH20" s="421">
        <f>[27]CDEEE!DH22</f>
        <v>0</v>
      </c>
      <c r="DI20" s="421">
        <f>[27]CDEEE!DI22</f>
        <v>0</v>
      </c>
      <c r="DJ20" s="421">
        <f>[27]CDEEE!DJ22</f>
        <v>0</v>
      </c>
      <c r="DK20" s="421">
        <f>[27]CDEEE!DK22</f>
        <v>0</v>
      </c>
      <c r="DL20" s="421">
        <f>[27]CDEEE!DL22</f>
        <v>0</v>
      </c>
      <c r="DM20" s="421">
        <f>[27]CDEEE!DM22</f>
        <v>0</v>
      </c>
      <c r="DN20" s="421">
        <f>[27]CDEEE!DN22</f>
        <v>0</v>
      </c>
      <c r="DO20" s="421">
        <f>[27]CDEEE!DO22</f>
        <v>0</v>
      </c>
      <c r="DP20" s="421">
        <f>[27]CDEEE!DP22</f>
        <v>0</v>
      </c>
      <c r="DQ20" s="421">
        <f>[27]CDEEE!DQ22</f>
        <v>0</v>
      </c>
      <c r="DR20" s="421">
        <f>[27]CDEEE!DR22</f>
        <v>0</v>
      </c>
      <c r="DS20" s="421">
        <f>[27]CDEEE!DS22</f>
        <v>0</v>
      </c>
      <c r="DT20" s="421">
        <f>[27]CDEEE!DT22</f>
        <v>0</v>
      </c>
      <c r="DU20" s="421">
        <f>[27]CDEEE!DU22</f>
        <v>0</v>
      </c>
      <c r="DV20" s="421">
        <f>[27]CDEEE!DV22</f>
        <v>0</v>
      </c>
      <c r="DW20" s="421">
        <f>[27]CDEEE!DW22</f>
        <v>0</v>
      </c>
      <c r="DX20" s="421">
        <f>[27]CDEEE!DX22</f>
        <v>0</v>
      </c>
      <c r="DY20" s="421">
        <f>[27]CDEEE!DY22</f>
        <v>0</v>
      </c>
      <c r="DZ20" s="421">
        <f>[27]CDEEE!DZ22</f>
        <v>0</v>
      </c>
      <c r="EA20" s="421">
        <f>[27]CDEEE!EA22</f>
        <v>0</v>
      </c>
      <c r="EB20" s="421">
        <f>[27]CDEEE!EB22</f>
        <v>0</v>
      </c>
      <c r="EC20" s="421">
        <f>[27]CDEEE!EC22</f>
        <v>0</v>
      </c>
      <c r="ED20" s="421">
        <f>[27]CDEEE!ED22</f>
        <v>0</v>
      </c>
      <c r="EE20" s="421">
        <f>[27]CDEEE!EE22</f>
        <v>0</v>
      </c>
      <c r="EF20" s="421">
        <f>[27]CDEEE!EF22</f>
        <v>0</v>
      </c>
      <c r="EG20" s="421">
        <f>[27]CDEEE!EG22</f>
        <v>0</v>
      </c>
      <c r="EH20" s="421">
        <f>[27]CDEEE!EH22</f>
        <v>0</v>
      </c>
      <c r="EI20" s="421">
        <f>[27]CDEEE!EI22</f>
        <v>0</v>
      </c>
      <c r="EJ20" s="421">
        <f>[27]CDEEE!EJ22</f>
        <v>0</v>
      </c>
      <c r="EK20" s="421">
        <f>[27]CDEEE!EK22</f>
        <v>0</v>
      </c>
      <c r="EL20" s="421">
        <f>[27]CDEEE!EL22</f>
        <v>0</v>
      </c>
      <c r="EM20" s="421">
        <f>[27]CDEEE!EM22</f>
        <v>0</v>
      </c>
      <c r="EN20" s="421">
        <f>[27]CDEEE!EN22</f>
        <v>0</v>
      </c>
      <c r="EO20" s="421">
        <f>[27]CDEEE!EO22</f>
        <v>0</v>
      </c>
      <c r="EP20" s="421">
        <f>[27]CDEEE!EP22</f>
        <v>4.33</v>
      </c>
      <c r="EQ20" s="421">
        <f>[27]CDEEE!EQ22</f>
        <v>5.6870295999999998</v>
      </c>
      <c r="ER20" s="421">
        <f>[27]CDEEE!ER22</f>
        <v>5.3852403330000005</v>
      </c>
      <c r="ES20" s="421">
        <f>[27]CDEEE!ES22</f>
        <v>5.2018303710000007</v>
      </c>
      <c r="ET20" s="420"/>
      <c r="EU20" s="24">
        <f>[27]CDEEE!FA22</f>
        <v>416.11622640672834</v>
      </c>
      <c r="EV20" s="24">
        <f>[27]CDEEE!FB22</f>
        <v>422.35153379356166</v>
      </c>
      <c r="EW20" s="24">
        <f>[27]CDEEE!FC22</f>
        <v>0</v>
      </c>
      <c r="EX20" s="24">
        <f>[27]CDEEE!FD22</f>
        <v>0</v>
      </c>
      <c r="EY20" s="24">
        <f>[27]CDEEE!FE22</f>
        <v>0</v>
      </c>
      <c r="EZ20" s="24">
        <f>[27]CDEEE!FF22</f>
        <v>0</v>
      </c>
      <c r="FA20" s="24">
        <f>[27]CDEEE!FG22</f>
        <v>0</v>
      </c>
      <c r="FB20" s="392">
        <f>[27]CDEEE!FH22</f>
        <v>0</v>
      </c>
      <c r="FC20" s="421">
        <f>[27]CDEEE!FI22</f>
        <v>0</v>
      </c>
      <c r="FD20" s="421">
        <f>[27]CDEEE!FJ22</f>
        <v>0</v>
      </c>
      <c r="FE20" s="421">
        <f>[27]CDEEE!FK22</f>
        <v>0</v>
      </c>
      <c r="FF20" s="421">
        <f t="shared" si="0"/>
        <v>20.604100304000003</v>
      </c>
      <c r="FG20" s="417"/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  <c r="FY20" s="417"/>
    </row>
    <row r="21" spans="1:181" s="4" customFormat="1" ht="12.75" x14ac:dyDescent="0.2">
      <c r="A21" s="19"/>
      <c r="B21" s="23" t="s">
        <v>95</v>
      </c>
      <c r="C21" s="421">
        <f>[27]CDEEE!C23</f>
        <v>22.904102870999981</v>
      </c>
      <c r="D21" s="421">
        <f>[27]CDEEE!D23</f>
        <v>0</v>
      </c>
      <c r="E21" s="377">
        <f>[27]CDEEE!E23</f>
        <v>22.904102870999981</v>
      </c>
      <c r="F21" s="418">
        <f>[27]CDEEE!F23</f>
        <v>0</v>
      </c>
      <c r="G21" s="377"/>
      <c r="H21" s="377">
        <f>[27]CDEEE!H23</f>
        <v>0</v>
      </c>
      <c r="I21" s="377">
        <f>[27]CDEEE!I23</f>
        <v>0</v>
      </c>
      <c r="J21" s="418">
        <f>[27]CDEEE!J23</f>
        <v>0</v>
      </c>
      <c r="K21" s="24"/>
      <c r="L21" s="24">
        <f>[27]CDEEE!L23</f>
        <v>0</v>
      </c>
      <c r="M21" s="24">
        <f>[27]CDEEE!M23</f>
        <v>0</v>
      </c>
      <c r="N21" s="24">
        <f>[27]CDEEE!N23</f>
        <v>0</v>
      </c>
      <c r="O21" s="24">
        <f>[27]CDEEE!O23</f>
        <v>0</v>
      </c>
      <c r="P21" s="24">
        <f>[27]CDEEE!P23</f>
        <v>0</v>
      </c>
      <c r="Q21" s="24">
        <f>[27]CDEEE!Q23</f>
        <v>0</v>
      </c>
      <c r="R21" s="24">
        <f>[27]CDEEE!R23</f>
        <v>0</v>
      </c>
      <c r="S21" s="24">
        <f>[27]CDEEE!S23</f>
        <v>0</v>
      </c>
      <c r="T21" s="24">
        <f>[27]CDEEE!T23</f>
        <v>0</v>
      </c>
      <c r="U21" s="24">
        <f>[27]CDEEE!U23</f>
        <v>0</v>
      </c>
      <c r="V21" s="24">
        <f>[27]CDEEE!V23</f>
        <v>0</v>
      </c>
      <c r="W21" s="24">
        <f>[27]CDEEE!W23</f>
        <v>0</v>
      </c>
      <c r="X21" s="24">
        <f>[27]CDEEE!X23</f>
        <v>0.74760999999999866</v>
      </c>
      <c r="Y21" s="24">
        <f>[27]CDEEE!Y23</f>
        <v>0.5778600000000006</v>
      </c>
      <c r="Z21" s="24">
        <f>[27]CDEEE!Z23</f>
        <v>0.62036000000000058</v>
      </c>
      <c r="AA21" s="24">
        <f>[27]CDEEE!AA23</f>
        <v>0.67542000000000002</v>
      </c>
      <c r="AB21" s="24">
        <f>[27]CDEEE!AB23</f>
        <v>0.68500000000000005</v>
      </c>
      <c r="AC21" s="24">
        <f>[27]CDEEE!AC23</f>
        <v>0.60799999999999998</v>
      </c>
      <c r="AD21" s="24">
        <f>[27]CDEEE!AD23</f>
        <v>0.622</v>
      </c>
      <c r="AE21" s="24">
        <f>[27]CDEEE!AE23</f>
        <v>0.61499999999999999</v>
      </c>
      <c r="AF21" s="24">
        <f>[27]CDEEE!AF23</f>
        <v>0.55900000000000005</v>
      </c>
      <c r="AG21" s="24">
        <f>[27]CDEEE!AG23</f>
        <v>0.64700000000000002</v>
      </c>
      <c r="AH21" s="24">
        <f>[27]CDEEE!AH23</f>
        <v>0.63428700000000005</v>
      </c>
      <c r="AI21" s="24">
        <f>[27]CDEEE!AI23</f>
        <v>0.72729999999999995</v>
      </c>
      <c r="AJ21" s="24">
        <f>[27]CDEEE!AJ23</f>
        <v>0.65100000000000002</v>
      </c>
      <c r="AK21" s="24">
        <f>[27]CDEEE!AK23</f>
        <v>0.58320000000000005</v>
      </c>
      <c r="AL21" s="24">
        <f>[27]CDEEE!AL23</f>
        <v>0.62550000000000028</v>
      </c>
      <c r="AM21" s="24">
        <f>[27]CDEEE!AM23</f>
        <v>0.56139999999999968</v>
      </c>
      <c r="AN21" s="24">
        <f>[27]CDEEE!AN23</f>
        <v>0.57199999999999995</v>
      </c>
      <c r="AO21" s="24">
        <f>[27]CDEEE!AO23</f>
        <v>0.57710000000000039</v>
      </c>
      <c r="AP21" s="24">
        <f>[27]CDEEE!AP23</f>
        <v>0.65930000000000022</v>
      </c>
      <c r="AQ21" s="24">
        <f>[27]CDEEE!AQ23</f>
        <v>0.66839999999999966</v>
      </c>
      <c r="AR21" s="24">
        <f>[27]CDEEE!AR23</f>
        <v>0.63839999999999963</v>
      </c>
      <c r="AS21" s="24">
        <f>[27]CDEEE!AS23</f>
        <v>0.78620000000000068</v>
      </c>
      <c r="AT21" s="24">
        <f>[27]CDEEE!AT23</f>
        <v>0.73240000000000005</v>
      </c>
      <c r="AU21" s="24">
        <f>[27]CDEEE!AU23</f>
        <v>0.76637441100000059</v>
      </c>
      <c r="AV21" s="24">
        <f>[27]CDEEE!AV23</f>
        <v>0.7776000000000004</v>
      </c>
      <c r="AW21" s="24">
        <f>[27]CDEEE!AW23</f>
        <v>0.63639999999999963</v>
      </c>
      <c r="AX21" s="24">
        <f>[27]CDEEE!AX23</f>
        <v>0.82740152</v>
      </c>
      <c r="AY21" s="24">
        <f>[27]CDEEE!AY23</f>
        <v>0.76594306300000004</v>
      </c>
      <c r="AZ21" s="24">
        <f>[27]CDEEE!AZ23</f>
        <v>0.85762424999999998</v>
      </c>
      <c r="BA21" s="24">
        <f>[27]CDEEE!BA23</f>
        <v>0.75838424999999998</v>
      </c>
      <c r="BB21" s="24">
        <f>[27]CDEEE!BB23</f>
        <v>0.74612875000000001</v>
      </c>
      <c r="BC21" s="24">
        <f>[27]CDEEE!BC23</f>
        <v>0.84064349999999999</v>
      </c>
      <c r="BD21" s="24">
        <f>[27]CDEEE!BD23</f>
        <v>0.80761899999999998</v>
      </c>
      <c r="BE21" s="24">
        <f>[27]CDEEE!BE23</f>
        <v>0.90454100000000004</v>
      </c>
      <c r="BF21" s="24">
        <f>[27]CDEEE!BF23</f>
        <v>0.83228899999999995</v>
      </c>
      <c r="BG21" s="24">
        <f>[27]CDEEE!BG23</f>
        <v>0.86804550000000003</v>
      </c>
      <c r="BH21" s="24">
        <f>[27]CDEEE!BH23</f>
        <v>0.85771200000000003</v>
      </c>
      <c r="BI21" s="24">
        <f>[27]CDEEE!BI23</f>
        <v>0.747309</v>
      </c>
      <c r="BJ21" s="24">
        <f>[27]CDEEE!BJ23</f>
        <v>0.80638100000000001</v>
      </c>
      <c r="BK21" s="24">
        <f>[27]CDEEE!BK23</f>
        <v>0.66336600000000001</v>
      </c>
      <c r="BL21" s="24">
        <f>[27]CDEEE!BL23</f>
        <v>0.70715499999999998</v>
      </c>
      <c r="BM21" s="24">
        <f>[27]CDEEE!BM23</f>
        <v>0.74778699999999998</v>
      </c>
      <c r="BN21" s="24">
        <f>[27]CDEEE!BN23</f>
        <v>0.63596600000000003</v>
      </c>
      <c r="BO21" s="24">
        <f>[27]CDEEE!BO23</f>
        <v>0.75376600000000005</v>
      </c>
      <c r="BP21" s="24">
        <f>[27]CDEEE!BP23</f>
        <v>0.82966399999999996</v>
      </c>
      <c r="BQ21" s="24">
        <f>[27]CDEEE!BQ23</f>
        <v>0.85122900000000001</v>
      </c>
      <c r="BR21" s="24">
        <f>[27]CDEEE!BR23</f>
        <v>0.85214199999999996</v>
      </c>
      <c r="BS21" s="24">
        <f>[27]CDEEE!BS23</f>
        <v>0.76961999999999997</v>
      </c>
      <c r="BT21" s="24">
        <f>[27]CDEEE!BT23</f>
        <v>0.60204800000000003</v>
      </c>
      <c r="BU21" s="24">
        <f>[27]CDEEE!BU23</f>
        <v>0.73936400000000002</v>
      </c>
      <c r="BV21" s="24">
        <f>[27]CDEEE!BV23</f>
        <v>0.72346600000000005</v>
      </c>
      <c r="BW21" s="24">
        <f>[27]CDEEE!BW23</f>
        <v>0.72346600000000005</v>
      </c>
      <c r="BX21" s="24">
        <f>[27]CDEEE!BX23</f>
        <v>0.79037309999999772</v>
      </c>
      <c r="BY21" s="24">
        <f>[27]CDEEE!BY23</f>
        <v>0.78987931299999992</v>
      </c>
      <c r="BZ21" s="24">
        <f>[27]CDEEE!BZ23</f>
        <v>0.77964087500000001</v>
      </c>
      <c r="CA21" s="24">
        <f>[27]CDEEE!CA23</f>
        <v>0.79037309999999772</v>
      </c>
      <c r="CB21" s="24">
        <f>[27]CDEEE!CB23</f>
        <v>0.71069150000000003</v>
      </c>
      <c r="CC21" s="24">
        <f>[27]CDEEE!CC23</f>
        <v>0.61920462499999995</v>
      </c>
      <c r="CD21" s="24">
        <f>[27]CDEEE!CD23</f>
        <v>0.71043485200000001</v>
      </c>
      <c r="CE21" s="24">
        <f>[27]CDEEE!CE23</f>
        <v>0.72964341499999985</v>
      </c>
      <c r="CF21" s="24">
        <f>[27]CDEEE!CF23</f>
        <v>0.80371800000000004</v>
      </c>
      <c r="CG21" s="24">
        <f>[27]CDEEE!CG23</f>
        <v>0.35568300000000003</v>
      </c>
      <c r="CH21" s="24">
        <f>[27]CDEEE!CH23</f>
        <v>9.7174911999999992E-3</v>
      </c>
      <c r="CI21" s="24">
        <f>[27]CDEEE!CI23</f>
        <v>0.50039900000000004</v>
      </c>
      <c r="CJ21" s="24">
        <f>[27]CDEEE!CJ23</f>
        <v>0.50039900000000004</v>
      </c>
      <c r="CK21" s="24">
        <f>[27]CDEEE!CK23</f>
        <v>0.63306649999999998</v>
      </c>
      <c r="CL21" s="24">
        <f>[27]CDEEE!CL23</f>
        <v>0.67495301974800004</v>
      </c>
      <c r="CM21" s="24">
        <f>[27]CDEEE!CM23</f>
        <v>0.58379643400000036</v>
      </c>
      <c r="CN21" s="24">
        <f>[27]CDEEE!CN23</f>
        <v>0.71013265000000003</v>
      </c>
      <c r="CO21" s="24">
        <f>[27]CDEEE!CO23</f>
        <v>0.84521472740500003</v>
      </c>
      <c r="CP21" s="24">
        <f>[27]CDEEE!CP23</f>
        <v>0.84521472740500003</v>
      </c>
      <c r="CQ21" s="383">
        <f>[27]CDEEE!CQ23</f>
        <v>0.90927102999999998</v>
      </c>
      <c r="CR21" s="383">
        <f>[27]CDEEE!CR23</f>
        <v>0.84453301999999997</v>
      </c>
      <c r="CS21" s="383">
        <f>[27]CDEEE!CS23</f>
        <v>0.72184873100000002</v>
      </c>
      <c r="CT21" s="421">
        <f>[27]CDEEE!CT23</f>
        <v>0.76946125799999998</v>
      </c>
      <c r="CU21" s="421">
        <f>[27]CDEEE!CU23</f>
        <v>0.74724445100000103</v>
      </c>
      <c r="CV21" s="421">
        <f>[27]CDEEE!CV23</f>
        <v>0.855704624999999</v>
      </c>
      <c r="CW21" s="421">
        <f>[27]CDEEE!CW23</f>
        <v>0.78068887499999928</v>
      </c>
      <c r="CX21" s="421">
        <f>[27]CDEEE!CX23</f>
        <v>0.86038702800000089</v>
      </c>
      <c r="CY21" s="421">
        <f>[27]CDEEE!CY23</f>
        <v>0.88072307999999999</v>
      </c>
      <c r="CZ21" s="421">
        <f>[27]CDEEE!CZ23</f>
        <v>0.91399328999999918</v>
      </c>
      <c r="DA21" s="421">
        <f>[27]CDEEE!DA23</f>
        <v>0.85817090500000104</v>
      </c>
      <c r="DB21" s="421">
        <f>[27]CDEEE!DB23</f>
        <v>0.68212994999999998</v>
      </c>
      <c r="DC21" s="421">
        <f>[27]CDEEE!DC23</f>
        <v>0.60676763300000058</v>
      </c>
      <c r="DD21" s="421">
        <f>[27]CDEEE!DD23</f>
        <v>0</v>
      </c>
      <c r="DE21" s="421">
        <f>[27]CDEEE!DE23</f>
        <v>0</v>
      </c>
      <c r="DF21" s="421">
        <f>[27]CDEEE!DF23</f>
        <v>0</v>
      </c>
      <c r="DG21" s="421">
        <f>[27]CDEEE!DG23</f>
        <v>0</v>
      </c>
      <c r="DH21" s="421">
        <f>[27]CDEEE!DH23</f>
        <v>0</v>
      </c>
      <c r="DI21" s="421">
        <f>[27]CDEEE!DI23</f>
        <v>0</v>
      </c>
      <c r="DJ21" s="421">
        <f>[27]CDEEE!DJ23</f>
        <v>0</v>
      </c>
      <c r="DK21" s="421">
        <f>[27]CDEEE!DK23</f>
        <v>0</v>
      </c>
      <c r="DL21" s="421">
        <f>[27]CDEEE!DL23</f>
        <v>0</v>
      </c>
      <c r="DM21" s="421">
        <f>[27]CDEEE!DM23</f>
        <v>0</v>
      </c>
      <c r="DN21" s="421">
        <f>[27]CDEEE!DN23</f>
        <v>0</v>
      </c>
      <c r="DO21" s="421">
        <f>[27]CDEEE!DO23</f>
        <v>0</v>
      </c>
      <c r="DP21" s="421">
        <f>[27]CDEEE!DP23</f>
        <v>0</v>
      </c>
      <c r="DQ21" s="421">
        <f>[27]CDEEE!DQ23</f>
        <v>0</v>
      </c>
      <c r="DR21" s="421">
        <f>[27]CDEEE!DR23</f>
        <v>0</v>
      </c>
      <c r="DS21" s="421">
        <f>[27]CDEEE!DS23</f>
        <v>0</v>
      </c>
      <c r="DT21" s="421">
        <f>[27]CDEEE!DT23</f>
        <v>0</v>
      </c>
      <c r="DU21" s="421">
        <f>[27]CDEEE!DU23</f>
        <v>0</v>
      </c>
      <c r="DV21" s="421">
        <f>[27]CDEEE!DV23</f>
        <v>0</v>
      </c>
      <c r="DW21" s="421">
        <f>[27]CDEEE!DW23</f>
        <v>0</v>
      </c>
      <c r="DX21" s="421">
        <f>[27]CDEEE!DX23</f>
        <v>0</v>
      </c>
      <c r="DY21" s="421">
        <f>[27]CDEEE!DY23</f>
        <v>0</v>
      </c>
      <c r="DZ21" s="421">
        <f>[27]CDEEE!DZ23</f>
        <v>0</v>
      </c>
      <c r="EA21" s="421">
        <f>[27]CDEEE!EA23</f>
        <v>0</v>
      </c>
      <c r="EB21" s="421">
        <f>[27]CDEEE!EB23</f>
        <v>0</v>
      </c>
      <c r="EC21" s="421">
        <f>[27]CDEEE!EC23</f>
        <v>0</v>
      </c>
      <c r="ED21" s="421">
        <f>[27]CDEEE!ED23</f>
        <v>0</v>
      </c>
      <c r="EE21" s="421">
        <f>[27]CDEEE!EE23</f>
        <v>0</v>
      </c>
      <c r="EF21" s="421">
        <f>[27]CDEEE!EF23</f>
        <v>0</v>
      </c>
      <c r="EG21" s="421">
        <f>[27]CDEEE!EG23</f>
        <v>0</v>
      </c>
      <c r="EH21" s="421">
        <f>[27]CDEEE!EH23</f>
        <v>0</v>
      </c>
      <c r="EI21" s="421">
        <f>[27]CDEEE!EI23</f>
        <v>0</v>
      </c>
      <c r="EJ21" s="421">
        <f>[27]CDEEE!EJ23</f>
        <v>0</v>
      </c>
      <c r="EK21" s="421">
        <f>[27]CDEEE!EK23</f>
        <v>0</v>
      </c>
      <c r="EL21" s="421">
        <f>[27]CDEEE!EL23</f>
        <v>0</v>
      </c>
      <c r="EM21" s="421">
        <f>[27]CDEEE!EM23</f>
        <v>0</v>
      </c>
      <c r="EN21" s="421">
        <f>[27]CDEEE!EN23</f>
        <v>0</v>
      </c>
      <c r="EO21" s="421">
        <f>[27]CDEEE!EO23</f>
        <v>0</v>
      </c>
      <c r="EP21" s="421">
        <f>[27]CDEEE!EP23</f>
        <v>0</v>
      </c>
      <c r="EQ21" s="421">
        <f>[27]CDEEE!EQ23</f>
        <v>0</v>
      </c>
      <c r="ER21" s="421">
        <f>[27]CDEEE!ER23</f>
        <v>2.1428944179999987</v>
      </c>
      <c r="ES21" s="421">
        <f>[27]CDEEE!ES23</f>
        <v>20.761208452999984</v>
      </c>
      <c r="ET21" s="420"/>
      <c r="EU21" s="24">
        <f>[27]CDEEE!FA23</f>
        <v>0</v>
      </c>
      <c r="EV21" s="24">
        <f>[27]CDEEE!FB23</f>
        <v>7.7188370000000006</v>
      </c>
      <c r="EW21" s="24">
        <f>[27]CDEEE!FC23</f>
        <v>7.821274411000001</v>
      </c>
      <c r="EX21" s="24">
        <f>[27]CDEEE!FD23</f>
        <v>9.6226198329999981</v>
      </c>
      <c r="EY21" s="24">
        <f>[27]CDEEE!FE23</f>
        <v>9.2220969999999998</v>
      </c>
      <c r="EZ21" s="24">
        <f>[27]CDEEE!FF23</f>
        <v>8.7085847799999954</v>
      </c>
      <c r="FA21" s="24">
        <f>[27]CDEEE!FG23</f>
        <v>7.3715655797580011</v>
      </c>
      <c r="FB21" s="392">
        <f>[27]CDEEE!FH23</f>
        <v>9.5216528460000021</v>
      </c>
      <c r="FC21" s="421">
        <f>[27]CDEEE!FI23</f>
        <v>0</v>
      </c>
      <c r="FD21" s="421">
        <f>[27]CDEEE!FJ23</f>
        <v>0</v>
      </c>
      <c r="FE21" s="421">
        <f>[27]CDEEE!FK23</f>
        <v>0</v>
      </c>
      <c r="FF21" s="421">
        <f t="shared" si="0"/>
        <v>22.904102870999981</v>
      </c>
      <c r="FG21" s="417"/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  <c r="FY21" s="417"/>
    </row>
    <row r="22" spans="1:181" s="4" customFormat="1" ht="12.75" x14ac:dyDescent="0.2">
      <c r="A22" s="19"/>
      <c r="B22" s="23" t="s">
        <v>96</v>
      </c>
      <c r="C22" s="377">
        <f>[27]CDEEE!C24</f>
        <v>0</v>
      </c>
      <c r="D22" s="377">
        <f>[27]CDEEE!D24</f>
        <v>0</v>
      </c>
      <c r="E22" s="377">
        <f>[27]CDEEE!E24</f>
        <v>0</v>
      </c>
      <c r="F22" s="418">
        <f>[27]CDEEE!F24</f>
        <v>0</v>
      </c>
      <c r="G22" s="377"/>
      <c r="H22" s="377">
        <f>[27]CDEEE!H24</f>
        <v>0.89295715500001027</v>
      </c>
      <c r="I22" s="377">
        <f>[27]CDEEE!I24</f>
        <v>-0.89295715500001027</v>
      </c>
      <c r="J22" s="418">
        <f>[27]CDEEE!J24</f>
        <v>-1</v>
      </c>
      <c r="K22" s="24"/>
      <c r="L22" s="24">
        <f>[27]CDEEE!L24</f>
        <v>0</v>
      </c>
      <c r="M22" s="24">
        <f>[27]CDEEE!M24</f>
        <v>0</v>
      </c>
      <c r="N22" s="24">
        <f>[27]CDEEE!N24</f>
        <v>0</v>
      </c>
      <c r="O22" s="24">
        <f>[27]CDEEE!O24</f>
        <v>0</v>
      </c>
      <c r="P22" s="24">
        <f>[27]CDEEE!P24</f>
        <v>0</v>
      </c>
      <c r="Q22" s="24">
        <f>[27]CDEEE!Q24</f>
        <v>0</v>
      </c>
      <c r="R22" s="24">
        <f>[27]CDEEE!R24</f>
        <v>0</v>
      </c>
      <c r="S22" s="24">
        <f>[27]CDEEE!S24</f>
        <v>0</v>
      </c>
      <c r="T22" s="24">
        <f>[27]CDEEE!T24</f>
        <v>0</v>
      </c>
      <c r="U22" s="24">
        <f>[27]CDEEE!U24</f>
        <v>0</v>
      </c>
      <c r="V22" s="24">
        <f>[27]CDEEE!V24</f>
        <v>0</v>
      </c>
      <c r="W22" s="24">
        <f>[27]CDEEE!W24</f>
        <v>0</v>
      </c>
      <c r="X22" s="24">
        <f>[27]CDEEE!X24</f>
        <v>0</v>
      </c>
      <c r="Y22" s="24">
        <f>[27]CDEEE!Y24</f>
        <v>0.62886226415209501</v>
      </c>
      <c r="Z22" s="24">
        <f>[27]CDEEE!Z24</f>
        <v>0</v>
      </c>
      <c r="AA22" s="24">
        <f>[27]CDEEE!AA24</f>
        <v>0</v>
      </c>
      <c r="AB22" s="24">
        <f>[27]CDEEE!AB24</f>
        <v>0</v>
      </c>
      <c r="AC22" s="24">
        <f>[27]CDEEE!AC24</f>
        <v>0</v>
      </c>
      <c r="AD22" s="24">
        <f>[27]CDEEE!AD24</f>
        <v>0</v>
      </c>
      <c r="AE22" s="24">
        <f>[27]CDEEE!AE24</f>
        <v>0</v>
      </c>
      <c r="AF22" s="24">
        <f>[27]CDEEE!AF24</f>
        <v>0</v>
      </c>
      <c r="AG22" s="24">
        <f>[27]CDEEE!AG24</f>
        <v>0</v>
      </c>
      <c r="AH22" s="24">
        <f>[27]CDEEE!AH24</f>
        <v>0</v>
      </c>
      <c r="AI22" s="24">
        <f>[27]CDEEE!AI24</f>
        <v>27.006698169516799</v>
      </c>
      <c r="AJ22" s="24">
        <f>[27]CDEEE!AJ24</f>
        <v>65.481057958628995</v>
      </c>
      <c r="AK22" s="24">
        <f>[27]CDEEE!AK24</f>
        <v>15.2575262629558</v>
      </c>
      <c r="AL22" s="24">
        <f>[27]CDEEE!AL24</f>
        <v>0</v>
      </c>
      <c r="AM22" s="24">
        <f>[27]CDEEE!AM24</f>
        <v>10.8312795844275</v>
      </c>
      <c r="AN22" s="24">
        <f>[27]CDEEE!AN24</f>
        <v>0</v>
      </c>
      <c r="AO22" s="24">
        <f>[27]CDEEE!AO24</f>
        <v>0</v>
      </c>
      <c r="AP22" s="24">
        <f>[27]CDEEE!AP24</f>
        <v>0</v>
      </c>
      <c r="AQ22" s="24">
        <f>[27]CDEEE!AQ24</f>
        <v>0</v>
      </c>
      <c r="AR22" s="24">
        <f>[27]CDEEE!AR24</f>
        <v>0</v>
      </c>
      <c r="AS22" s="24">
        <f>[27]CDEEE!AS24</f>
        <v>0</v>
      </c>
      <c r="AT22" s="24">
        <f>[27]CDEEE!AT24</f>
        <v>0</v>
      </c>
      <c r="AU22" s="24">
        <f>[27]CDEEE!AU24</f>
        <v>0</v>
      </c>
      <c r="AV22" s="24">
        <f>[27]CDEEE!AV24</f>
        <v>0</v>
      </c>
      <c r="AW22" s="24">
        <f>[27]CDEEE!AW24</f>
        <v>0</v>
      </c>
      <c r="AX22" s="24">
        <f>[27]CDEEE!AX24</f>
        <v>40.760605741518901</v>
      </c>
      <c r="AY22" s="24">
        <f>[27]CDEEE!AY24</f>
        <v>0</v>
      </c>
      <c r="AZ22" s="24">
        <f>[27]CDEEE!AZ24</f>
        <v>0</v>
      </c>
      <c r="BA22" s="24">
        <f>[27]CDEEE!BA24</f>
        <v>0</v>
      </c>
      <c r="BB22" s="24">
        <f>[27]CDEEE!BB24</f>
        <v>0</v>
      </c>
      <c r="BC22" s="24">
        <f>[27]CDEEE!BC24</f>
        <v>0</v>
      </c>
      <c r="BD22" s="24">
        <f>[27]CDEEE!BD24</f>
        <v>0</v>
      </c>
      <c r="BE22" s="24">
        <f>[27]CDEEE!BE24</f>
        <v>0</v>
      </c>
      <c r="BF22" s="24">
        <f>[27]CDEEE!BF24</f>
        <v>0</v>
      </c>
      <c r="BG22" s="24">
        <f>[27]CDEEE!BG24</f>
        <v>0</v>
      </c>
      <c r="BH22" s="24">
        <f>[27]CDEEE!BH24</f>
        <v>17.9127824727179</v>
      </c>
      <c r="BI22" s="24">
        <f>[27]CDEEE!BI24</f>
        <v>64.134621460867095</v>
      </c>
      <c r="BJ22" s="24">
        <f>[27]CDEEE!BJ24</f>
        <v>54.4253097404738</v>
      </c>
      <c r="BK22" s="24">
        <f>[27]CDEEE!BK24</f>
        <v>52.733743603553201</v>
      </c>
      <c r="BL22" s="24">
        <f>[27]CDEEE!BL24</f>
        <v>26.2982092318634</v>
      </c>
      <c r="BM22" s="24">
        <f>[27]CDEEE!BM24</f>
        <v>56.498457897903485</v>
      </c>
      <c r="BN22" s="24">
        <f>[27]CDEEE!BN24</f>
        <v>87.002371594277307</v>
      </c>
      <c r="BO22" s="24">
        <f>[27]CDEEE!BO24</f>
        <v>12.067286447325557</v>
      </c>
      <c r="BP22" s="24">
        <f>[27]CDEEE!BP24</f>
        <v>79.368732852753809</v>
      </c>
      <c r="BQ22" s="24">
        <f>[27]CDEEE!BQ24</f>
        <v>152.31716314433899</v>
      </c>
      <c r="BR22" s="24">
        <f>[27]CDEEE!BR24</f>
        <v>140.88361759300003</v>
      </c>
      <c r="BS22" s="24">
        <f>[27]CDEEE!BS24</f>
        <v>136.13480610094075</v>
      </c>
      <c r="BT22" s="24">
        <f>[27]CDEEE!BT24</f>
        <v>104.77292100736892</v>
      </c>
      <c r="BU22" s="24">
        <f>[27]CDEEE!BU24</f>
        <v>71.713353885584198</v>
      </c>
      <c r="BV22" s="24">
        <f>[27]CDEEE!BV24</f>
        <v>107.79785359075427</v>
      </c>
      <c r="BW22" s="24">
        <f>[27]CDEEE!BW24</f>
        <v>114.02310419540783</v>
      </c>
      <c r="BX22" s="24">
        <f>[27]CDEEE!BX24</f>
        <v>135.388617632738</v>
      </c>
      <c r="BY22" s="24">
        <f>[27]CDEEE!BY24</f>
        <v>137.19347821633747</v>
      </c>
      <c r="BZ22" s="24">
        <f>[27]CDEEE!BZ24</f>
        <v>132.51215228228699</v>
      </c>
      <c r="CA22" s="24">
        <f>[27]CDEEE!CA24</f>
        <v>91.010699151858901</v>
      </c>
      <c r="CB22" s="24">
        <f>[27]CDEEE!CB24</f>
        <v>71.841459161904396</v>
      </c>
      <c r="CC22" s="24">
        <f>[27]CDEEE!CC24</f>
        <v>69.311221123799498</v>
      </c>
      <c r="CD22" s="24">
        <f>[27]CDEEE!CD24</f>
        <v>70.042657766348299</v>
      </c>
      <c r="CE22" s="24">
        <f>[27]CDEEE!CE24</f>
        <v>129.46601873412601</v>
      </c>
      <c r="CF22" s="24">
        <f>[27]CDEEE!CF24</f>
        <v>0</v>
      </c>
      <c r="CG22" s="24">
        <f>[27]CDEEE!CG24</f>
        <v>0</v>
      </c>
      <c r="CH22" s="24">
        <f>[27]CDEEE!CH24</f>
        <v>0</v>
      </c>
      <c r="CI22" s="24">
        <f>[27]CDEEE!CI24</f>
        <v>0</v>
      </c>
      <c r="CJ22" s="24">
        <f>[27]CDEEE!CJ24</f>
        <v>0</v>
      </c>
      <c r="CK22" s="24">
        <f>[27]CDEEE!CK24</f>
        <v>0</v>
      </c>
      <c r="CL22" s="24">
        <f>[27]CDEEE!CL24</f>
        <v>0</v>
      </c>
      <c r="CM22" s="24">
        <f>[27]CDEEE!CM24</f>
        <v>0</v>
      </c>
      <c r="CN22" s="24">
        <f>[27]CDEEE!CN24</f>
        <v>0</v>
      </c>
      <c r="CO22" s="24">
        <f>[27]CDEEE!CO24</f>
        <v>0</v>
      </c>
      <c r="CP22" s="24">
        <f>[27]CDEEE!CP24</f>
        <v>0</v>
      </c>
      <c r="CQ22" s="383">
        <f>[27]CDEEE!CQ24</f>
        <v>0</v>
      </c>
      <c r="CR22" s="383">
        <f>[27]CDEEE!CR24</f>
        <v>0</v>
      </c>
      <c r="CS22" s="383">
        <f>[27]CDEEE!CS24</f>
        <v>0</v>
      </c>
      <c r="CT22" s="421">
        <f>[27]CDEEE!CT24</f>
        <v>0</v>
      </c>
      <c r="CU22" s="421">
        <f>[27]CDEEE!CU24</f>
        <v>0</v>
      </c>
      <c r="CV22" s="421">
        <f>[27]CDEEE!CV24</f>
        <v>0</v>
      </c>
      <c r="CW22" s="421">
        <f>[27]CDEEE!CW24</f>
        <v>0</v>
      </c>
      <c r="CX22" s="421">
        <f>[27]CDEEE!CX24</f>
        <v>0</v>
      </c>
      <c r="CY22" s="421">
        <f>[27]CDEEE!CY24</f>
        <v>0</v>
      </c>
      <c r="CZ22" s="421">
        <f>[27]CDEEE!CZ24</f>
        <v>106.296821148384</v>
      </c>
      <c r="DA22" s="421">
        <f>[27]CDEEE!DA24</f>
        <v>22.9609945246108</v>
      </c>
      <c r="DB22" s="421">
        <f>[27]CDEEE!DB24</f>
        <v>0</v>
      </c>
      <c r="DC22" s="421">
        <f>[27]CDEEE!DC24</f>
        <v>0</v>
      </c>
      <c r="DD22" s="421">
        <f>[27]CDEEE!DD24</f>
        <v>0</v>
      </c>
      <c r="DE22" s="421">
        <f>[27]CDEEE!DE24</f>
        <v>0</v>
      </c>
      <c r="DF22" s="421">
        <f>[27]CDEEE!DF24</f>
        <v>0</v>
      </c>
      <c r="DG22" s="421">
        <f>[27]CDEEE!DG24</f>
        <v>0</v>
      </c>
      <c r="DH22" s="421">
        <f>[27]CDEEE!DH24</f>
        <v>0</v>
      </c>
      <c r="DI22" s="421">
        <f>[27]CDEEE!DI24</f>
        <v>0</v>
      </c>
      <c r="DJ22" s="421">
        <f>[27]CDEEE!DJ24</f>
        <v>0</v>
      </c>
      <c r="DK22" s="421">
        <f>[27]CDEEE!DK24</f>
        <v>0</v>
      </c>
      <c r="DL22" s="421">
        <f>[27]CDEEE!DL24</f>
        <v>0</v>
      </c>
      <c r="DM22" s="421">
        <f>[27]CDEEE!DM24</f>
        <v>0</v>
      </c>
      <c r="DN22" s="421">
        <f>[27]CDEEE!DN24</f>
        <v>0</v>
      </c>
      <c r="DO22" s="421">
        <f>[27]CDEEE!DO24</f>
        <v>0</v>
      </c>
      <c r="DP22" s="421">
        <f>[27]CDEEE!DP24</f>
        <v>0</v>
      </c>
      <c r="DQ22" s="421">
        <f>[27]CDEEE!DQ24</f>
        <v>0.35162915200000999</v>
      </c>
      <c r="DR22" s="421">
        <f>[27]CDEEE!DR24</f>
        <v>0.54132800300000028</v>
      </c>
      <c r="DS22" s="421">
        <f>[27]CDEEE!DS24</f>
        <v>0</v>
      </c>
      <c r="DT22" s="421">
        <f>[27]CDEEE!DT24</f>
        <v>0</v>
      </c>
      <c r="DU22" s="421">
        <f>[27]CDEEE!DU24</f>
        <v>0</v>
      </c>
      <c r="DV22" s="421">
        <f>[27]CDEEE!DV24</f>
        <v>0</v>
      </c>
      <c r="DW22" s="421">
        <f>[27]CDEEE!DW24</f>
        <v>0</v>
      </c>
      <c r="DX22" s="421">
        <f>[27]CDEEE!DX24</f>
        <v>0</v>
      </c>
      <c r="DY22" s="421">
        <f>[27]CDEEE!DY24</f>
        <v>0</v>
      </c>
      <c r="DZ22" s="421">
        <f>[27]CDEEE!DZ24</f>
        <v>0</v>
      </c>
      <c r="EA22" s="421">
        <f>[27]CDEEE!EA24</f>
        <v>0</v>
      </c>
      <c r="EB22" s="421">
        <f>[27]CDEEE!EB24</f>
        <v>0</v>
      </c>
      <c r="EC22" s="421">
        <f>[27]CDEEE!EC24</f>
        <v>0</v>
      </c>
      <c r="ED22" s="421">
        <f>[27]CDEEE!ED24</f>
        <v>0</v>
      </c>
      <c r="EE22" s="421">
        <f>[27]CDEEE!EE24</f>
        <v>0</v>
      </c>
      <c r="EF22" s="421">
        <f>[27]CDEEE!EF24</f>
        <v>0</v>
      </c>
      <c r="EG22" s="421">
        <f>[27]CDEEE!EG24</f>
        <v>0</v>
      </c>
      <c r="EH22" s="421">
        <f>[27]CDEEE!EH24</f>
        <v>0</v>
      </c>
      <c r="EI22" s="421">
        <f>[27]CDEEE!EI24</f>
        <v>0</v>
      </c>
      <c r="EJ22" s="421">
        <f>[27]CDEEE!EJ24</f>
        <v>0</v>
      </c>
      <c r="EK22" s="421">
        <f>[27]CDEEE!EK24</f>
        <v>0</v>
      </c>
      <c r="EL22" s="421">
        <f>[27]CDEEE!EL24</f>
        <v>0</v>
      </c>
      <c r="EM22" s="421">
        <f>[27]CDEEE!EM24</f>
        <v>0</v>
      </c>
      <c r="EN22" s="421">
        <f>[27]CDEEE!EN24</f>
        <v>0</v>
      </c>
      <c r="EO22" s="421">
        <f>[27]CDEEE!EO24</f>
        <v>0</v>
      </c>
      <c r="EP22" s="421">
        <f>[27]CDEEE!EP24</f>
        <v>0</v>
      </c>
      <c r="EQ22" s="421">
        <f>[27]CDEEE!EQ24</f>
        <v>0</v>
      </c>
      <c r="ER22" s="421">
        <f>[27]CDEEE!ER24</f>
        <v>0</v>
      </c>
      <c r="ES22" s="421">
        <f>[27]CDEEE!ES24</f>
        <v>0</v>
      </c>
      <c r="ET22" s="420"/>
      <c r="EU22" s="24">
        <f>[27]CDEEE!FA24</f>
        <v>0</v>
      </c>
      <c r="EV22" s="24">
        <f>[27]CDEEE!FB24</f>
        <v>27.635560433668893</v>
      </c>
      <c r="EW22" s="24">
        <f>[27]CDEEE!FC24</f>
        <v>91.569863806012307</v>
      </c>
      <c r="EX22" s="24">
        <f>[27]CDEEE!FD24</f>
        <v>40.760605741518901</v>
      </c>
      <c r="EY22" s="24">
        <f>[27]CDEEE!FE24</f>
        <v>879.77710214001536</v>
      </c>
      <c r="EZ22" s="24">
        <f>[27]CDEEE!FF24</f>
        <v>1235.0735367485147</v>
      </c>
      <c r="FA22" s="24">
        <f>[27]CDEEE!FG24</f>
        <v>0</v>
      </c>
      <c r="FB22" s="392">
        <f>[27]CDEEE!FH24</f>
        <v>129.25781567299481</v>
      </c>
      <c r="FC22" s="421">
        <f>[27]CDEEE!FI24</f>
        <v>0</v>
      </c>
      <c r="FD22" s="421">
        <f>[27]CDEEE!FJ24</f>
        <v>0.89295715500001027</v>
      </c>
      <c r="FE22" s="421">
        <f>[27]CDEEE!FK24</f>
        <v>0</v>
      </c>
      <c r="FF22" s="421">
        <f t="shared" si="0"/>
        <v>0</v>
      </c>
      <c r="FG22" s="417"/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  <c r="FY22" s="417"/>
    </row>
    <row r="23" spans="1:181" s="4" customFormat="1" ht="12.75" x14ac:dyDescent="0.2">
      <c r="A23" s="19"/>
      <c r="B23" s="23"/>
      <c r="C23" s="377"/>
      <c r="D23" s="377"/>
      <c r="E23" s="377"/>
      <c r="F23" s="418"/>
      <c r="G23" s="377"/>
      <c r="H23" s="377"/>
      <c r="I23" s="377"/>
      <c r="J23" s="418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3"/>
      <c r="CR23" s="383"/>
      <c r="CS23" s="383"/>
      <c r="CT23" s="421"/>
      <c r="CU23" s="421"/>
      <c r="CV23" s="421"/>
      <c r="CW23" s="421"/>
      <c r="CX23" s="421"/>
      <c r="CY23" s="421"/>
      <c r="CZ23" s="421"/>
      <c r="DA23" s="421"/>
      <c r="DB23" s="421"/>
      <c r="DC23" s="421"/>
      <c r="DD23" s="421"/>
      <c r="DE23" s="421"/>
      <c r="DF23" s="421"/>
      <c r="DG23" s="421"/>
      <c r="DH23" s="421"/>
      <c r="DI23" s="421"/>
      <c r="DJ23" s="421"/>
      <c r="DK23" s="421"/>
      <c r="DL23" s="421"/>
      <c r="DM23" s="421"/>
      <c r="DN23" s="421"/>
      <c r="DO23" s="421"/>
      <c r="DP23" s="421"/>
      <c r="DQ23" s="421"/>
      <c r="DR23" s="421"/>
      <c r="DS23" s="421"/>
      <c r="DT23" s="421"/>
      <c r="DU23" s="421"/>
      <c r="DV23" s="421"/>
      <c r="DW23" s="421"/>
      <c r="DX23" s="421"/>
      <c r="DY23" s="421"/>
      <c r="DZ23" s="421"/>
      <c r="EA23" s="421"/>
      <c r="EB23" s="421"/>
      <c r="EC23" s="421"/>
      <c r="ED23" s="421"/>
      <c r="EE23" s="421"/>
      <c r="EF23" s="421"/>
      <c r="EG23" s="421"/>
      <c r="EH23" s="421"/>
      <c r="EI23" s="421"/>
      <c r="EJ23" s="421"/>
      <c r="EK23" s="421"/>
      <c r="EL23" s="421"/>
      <c r="EM23" s="421"/>
      <c r="EN23" s="421"/>
      <c r="EO23" s="421"/>
      <c r="EP23" s="421"/>
      <c r="EQ23" s="421"/>
      <c r="ER23" s="421"/>
      <c r="ES23" s="421"/>
      <c r="ET23" s="420"/>
      <c r="EU23" s="24"/>
      <c r="EV23" s="24"/>
      <c r="EW23" s="24"/>
      <c r="EX23" s="24"/>
      <c r="EY23" s="24"/>
      <c r="EZ23" s="24"/>
      <c r="FA23" s="24"/>
      <c r="FB23" s="392"/>
      <c r="FC23" s="421"/>
      <c r="FD23" s="421"/>
      <c r="FE23" s="421"/>
      <c r="FF23" s="421"/>
      <c r="FG23" s="417"/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  <c r="FY23" s="417"/>
    </row>
    <row r="24" spans="1:181" s="4" customFormat="1" ht="12.75" x14ac:dyDescent="0.2">
      <c r="A24" s="19"/>
      <c r="B24" s="29" t="s">
        <v>97</v>
      </c>
      <c r="C24" s="378">
        <f>[27]CDEEE!C26</f>
        <v>10.440230455732749</v>
      </c>
      <c r="D24" s="378">
        <f>[27]CDEEE!D26</f>
        <v>11.278074165719087</v>
      </c>
      <c r="E24" s="378">
        <f>[27]CDEEE!E26</f>
        <v>-0.83784370998633761</v>
      </c>
      <c r="F24" s="422">
        <f>[27]CDEEE!F26</f>
        <v>-7.4289608108186883E-2</v>
      </c>
      <c r="G24" s="374"/>
      <c r="H24" s="378">
        <f>[27]CDEEE!H26</f>
        <v>12.68228253472134</v>
      </c>
      <c r="I24" s="378">
        <f>[27]CDEEE!I26</f>
        <v>-1.4042083690022533</v>
      </c>
      <c r="J24" s="422">
        <f>[27]CDEEE!J26</f>
        <v>-0.11072205379101398</v>
      </c>
      <c r="K24" s="27"/>
      <c r="L24" s="39">
        <f>[27]CDEEE!L26</f>
        <v>17.047078669546938</v>
      </c>
      <c r="M24" s="39">
        <f>[27]CDEEE!M26</f>
        <v>17.324995979973185</v>
      </c>
      <c r="N24" s="39">
        <f>[27]CDEEE!N26</f>
        <v>18.168545400121143</v>
      </c>
      <c r="O24" s="39">
        <f>[27]CDEEE!O26</f>
        <v>16.848286287025399</v>
      </c>
      <c r="P24" s="39">
        <f>[27]CDEEE!P26</f>
        <v>17.906118095434483</v>
      </c>
      <c r="Q24" s="39">
        <f>[27]CDEEE!Q26</f>
        <v>19.309955639247708</v>
      </c>
      <c r="R24" s="39">
        <f>[27]CDEEE!R26</f>
        <v>18.556930058262086</v>
      </c>
      <c r="S24" s="39">
        <f>[27]CDEEE!S26</f>
        <v>19.108893839456307</v>
      </c>
      <c r="T24" s="39">
        <f>[27]CDEEE!T26</f>
        <v>19.408382472981991</v>
      </c>
      <c r="U24" s="39">
        <f>[27]CDEEE!U26</f>
        <v>21.367153663461107</v>
      </c>
      <c r="V24" s="39">
        <f>[27]CDEEE!V26</f>
        <v>21.20812327005817</v>
      </c>
      <c r="W24" s="39">
        <f>[27]CDEEE!W26</f>
        <v>20.025995505993492</v>
      </c>
      <c r="X24" s="39">
        <f>[27]CDEEE!X26</f>
        <v>19.449905847392607</v>
      </c>
      <c r="Y24" s="39">
        <f>[27]CDEEE!Y26</f>
        <v>24.87605404993289</v>
      </c>
      <c r="Z24" s="39">
        <f>[27]CDEEE!Z26</f>
        <v>17.044467917546928</v>
      </c>
      <c r="AA24" s="39">
        <f>[27]CDEEE!AA26</f>
        <v>20.414531933563921</v>
      </c>
      <c r="AB24" s="39">
        <f>[27]CDEEE!AB26</f>
        <v>17.564740363326916</v>
      </c>
      <c r="AC24" s="39">
        <f>[27]CDEEE!AC26</f>
        <v>15.763350409235436</v>
      </c>
      <c r="AD24" s="39">
        <f>[27]CDEEE!AD26</f>
        <v>15.507950457158604</v>
      </c>
      <c r="AE24" s="39">
        <f>[27]CDEEE!AE26</f>
        <v>15.41336216244869</v>
      </c>
      <c r="AF24" s="39">
        <f>[27]CDEEE!AF26</f>
        <v>18.193583137907002</v>
      </c>
      <c r="AG24" s="39">
        <f>[27]CDEEE!AG26</f>
        <v>17.278422740857184</v>
      </c>
      <c r="AH24" s="39">
        <f>[27]CDEEE!AH26</f>
        <v>17.001339479489353</v>
      </c>
      <c r="AI24" s="39">
        <f>[27]CDEEE!AI26</f>
        <v>18.545090575821447</v>
      </c>
      <c r="AJ24" s="39">
        <f>[27]CDEEE!AJ26</f>
        <v>15.798788182559321</v>
      </c>
      <c r="AK24" s="39">
        <f>[27]CDEEE!AK26</f>
        <v>21.992650077330492</v>
      </c>
      <c r="AL24" s="39">
        <f>[27]CDEEE!AL26</f>
        <v>20.503913963723249</v>
      </c>
      <c r="AM24" s="39">
        <f>[27]CDEEE!AM26</f>
        <v>23.140260892581104</v>
      </c>
      <c r="AN24" s="39">
        <f>[27]CDEEE!AN26</f>
        <v>20.045035522439434</v>
      </c>
      <c r="AO24" s="39">
        <f>[27]CDEEE!AO26</f>
        <v>17.72345236378446</v>
      </c>
      <c r="AP24" s="39">
        <f>[27]CDEEE!AP26</f>
        <v>19.909423561434885</v>
      </c>
      <c r="AQ24" s="39">
        <f>[27]CDEEE!AQ26</f>
        <v>17.505317965268478</v>
      </c>
      <c r="AR24" s="39">
        <f>[27]CDEEE!AR26</f>
        <v>17.381706737808365</v>
      </c>
      <c r="AS24" s="39">
        <f>[27]CDEEE!AS26</f>
        <v>19.012755655277395</v>
      </c>
      <c r="AT24" s="39">
        <f>[27]CDEEE!AT26</f>
        <v>19.444407119679447</v>
      </c>
      <c r="AU24" s="39">
        <f>[27]CDEEE!AU26</f>
        <v>20.334070834377751</v>
      </c>
      <c r="AV24" s="39">
        <f>[27]CDEEE!AV26</f>
        <v>23.124455753519531</v>
      </c>
      <c r="AW24" s="39">
        <f>[27]CDEEE!AW26</f>
        <v>23.624299326385508</v>
      </c>
      <c r="AX24" s="39">
        <f>[27]CDEEE!AX26</f>
        <v>19.737664026330741</v>
      </c>
      <c r="AY24" s="39">
        <f>[27]CDEEE!AY26</f>
        <v>15.858911487078533</v>
      </c>
      <c r="AZ24" s="39">
        <f>[27]CDEEE!AZ26</f>
        <v>14.466243086673364</v>
      </c>
      <c r="BA24" s="39">
        <f>[27]CDEEE!BA26</f>
        <v>16.402454758864522</v>
      </c>
      <c r="BB24" s="39">
        <f>[27]CDEEE!BB26</f>
        <v>20.965522223341598</v>
      </c>
      <c r="BC24" s="39">
        <f>[27]CDEEE!BC26</f>
        <v>19.865584155301562</v>
      </c>
      <c r="BD24" s="39">
        <f>[27]CDEEE!BD26</f>
        <v>19.95617015452077</v>
      </c>
      <c r="BE24" s="39">
        <f>[27]CDEEE!BE26</f>
        <v>19.704048428007368</v>
      </c>
      <c r="BF24" s="39">
        <f>[27]CDEEE!BF26</f>
        <v>18.066945877737925</v>
      </c>
      <c r="BG24" s="39">
        <f>[27]CDEEE!BG26</f>
        <v>17.992028482113113</v>
      </c>
      <c r="BH24" s="39">
        <f>[27]CDEEE!BH26</f>
        <v>26.638603125771752</v>
      </c>
      <c r="BI24" s="39">
        <f>[27]CDEEE!BI26</f>
        <v>28.769244360444311</v>
      </c>
      <c r="BJ24" s="39">
        <f>[27]CDEEE!BJ26</f>
        <v>24.893225969590787</v>
      </c>
      <c r="BK24" s="39">
        <f>[27]CDEEE!BK26</f>
        <v>27.975001179271729</v>
      </c>
      <c r="BL24" s="39">
        <f>[27]CDEEE!BL26</f>
        <v>26.122040982077088</v>
      </c>
      <c r="BM24" s="39">
        <f>[27]CDEEE!BM26</f>
        <v>26.84860412606761</v>
      </c>
      <c r="BN24" s="39">
        <f>[27]CDEEE!BN26</f>
        <v>25.526750384706382</v>
      </c>
      <c r="BO24" s="39">
        <f>[27]CDEEE!BO26</f>
        <v>28.527490573206759</v>
      </c>
      <c r="BP24" s="39">
        <f>[27]CDEEE!BP26</f>
        <v>26.935197954865707</v>
      </c>
      <c r="BQ24" s="39">
        <f>[27]CDEEE!BQ26</f>
        <v>23.953511542203255</v>
      </c>
      <c r="BR24" s="39">
        <f>[27]CDEEE!BR26</f>
        <v>23.022204855658536</v>
      </c>
      <c r="BS24" s="39">
        <f>[27]CDEEE!BS26</f>
        <v>21.36607195334204</v>
      </c>
      <c r="BT24" s="39">
        <f>[27]CDEEE!BT26</f>
        <v>21.793053826127405</v>
      </c>
      <c r="BU24" s="39">
        <f>[27]CDEEE!BU26</f>
        <v>24.807874986685754</v>
      </c>
      <c r="BV24" s="39">
        <f>[27]CDEEE!BV26</f>
        <v>23.846734635927302</v>
      </c>
      <c r="BW24" s="39">
        <f>[27]CDEEE!BW26</f>
        <v>25.225208121943972</v>
      </c>
      <c r="BX24" s="39">
        <f>[27]CDEEE!BX26</f>
        <v>23.725884394896852</v>
      </c>
      <c r="BY24" s="39">
        <f>[27]CDEEE!BY26</f>
        <v>25.031591969074668</v>
      </c>
      <c r="BZ24" s="39">
        <f>[27]CDEEE!BZ26</f>
        <v>26.560431268905617</v>
      </c>
      <c r="CA24" s="39">
        <f>[27]CDEEE!CA26</f>
        <v>26.100730057099192</v>
      </c>
      <c r="CB24" s="39">
        <f>[27]CDEEE!CB26</f>
        <v>26.305296673355897</v>
      </c>
      <c r="CC24" s="39">
        <f>[27]CDEEE!CC26</f>
        <v>25.746879914860855</v>
      </c>
      <c r="CD24" s="39">
        <f>[27]CDEEE!CD26</f>
        <v>24.504528431138997</v>
      </c>
      <c r="CE24" s="39">
        <f>[27]CDEEE!CE26</f>
        <v>16.524577674682096</v>
      </c>
      <c r="CF24" s="39">
        <f>[27]CDEEE!CF26</f>
        <v>47.886087607305569</v>
      </c>
      <c r="CG24" s="39">
        <f>[27]CDEEE!CG26</f>
        <v>16.558246558832749</v>
      </c>
      <c r="CH24" s="39">
        <f>[27]CDEEE!CH26</f>
        <v>31.321698828691524</v>
      </c>
      <c r="CI24" s="39">
        <f>[27]CDEEE!CI26</f>
        <v>27.477327709522132</v>
      </c>
      <c r="CJ24" s="39">
        <f>[27]CDEEE!CJ26</f>
        <v>18.567366829902504</v>
      </c>
      <c r="CK24" s="39">
        <f>[27]CDEEE!CK26</f>
        <v>15.689972577532652</v>
      </c>
      <c r="CL24" s="39">
        <f>[27]CDEEE!CL26</f>
        <v>15.111559492793758</v>
      </c>
      <c r="CM24" s="39">
        <f>[27]CDEEE!CM26</f>
        <v>12.981947829471817</v>
      </c>
      <c r="CN24" s="39">
        <f>[27]CDEEE!CN26</f>
        <v>13.002311074537143</v>
      </c>
      <c r="CO24" s="39">
        <f>[27]CDEEE!CO26</f>
        <v>13.459440902356196</v>
      </c>
      <c r="CP24" s="39">
        <f>[27]CDEEE!CP26</f>
        <v>15.820524067260216</v>
      </c>
      <c r="CQ24" s="384">
        <f>[27]CDEEE!CQ26</f>
        <v>16.367402244577718</v>
      </c>
      <c r="CR24" s="384">
        <f>[27]CDEEE!CR26</f>
        <v>19.731347080634304</v>
      </c>
      <c r="CS24" s="384">
        <f>[27]CDEEE!CS26</f>
        <v>12.31144984804188</v>
      </c>
      <c r="CT24" s="423">
        <f>[27]CDEEE!CT26</f>
        <v>9.3414615077864784</v>
      </c>
      <c r="CU24" s="423">
        <f>[27]CDEEE!CU26</f>
        <v>10.106272765051315</v>
      </c>
      <c r="CV24" s="423">
        <f>[27]CDEEE!CV26</f>
        <v>8.2475518214813537</v>
      </c>
      <c r="CW24" s="423">
        <f>[27]CDEEE!CW26</f>
        <v>9.6734219252842628</v>
      </c>
      <c r="CX24" s="423">
        <f>[27]CDEEE!CX26</f>
        <v>10.119846935123054</v>
      </c>
      <c r="CY24" s="423">
        <f>[27]CDEEE!CY26</f>
        <v>10.792875465120476</v>
      </c>
      <c r="CZ24" s="423">
        <f>[27]CDEEE!CZ26</f>
        <v>10.526952664927174</v>
      </c>
      <c r="DA24" s="423">
        <f>[27]CDEEE!DA26</f>
        <v>11.488135497082121</v>
      </c>
      <c r="DB24" s="423">
        <f>[27]CDEEE!DB26</f>
        <v>24.074907593683719</v>
      </c>
      <c r="DC24" s="423">
        <f>[27]CDEEE!DC26</f>
        <v>13.161499058949822</v>
      </c>
      <c r="DD24" s="423">
        <f>[27]CDEEE!DD26</f>
        <v>13.642712322347197</v>
      </c>
      <c r="DE24" s="423">
        <f>[27]CDEEE!DE26</f>
        <v>13.497210397580897</v>
      </c>
      <c r="DF24" s="423">
        <f>[27]CDEEE!DF26</f>
        <v>11.849423545594687</v>
      </c>
      <c r="DG24" s="423">
        <f>[27]CDEEE!DG26</f>
        <v>12.057962882287484</v>
      </c>
      <c r="DH24" s="423">
        <f>[27]CDEEE!DH26</f>
        <v>12.081104149360451</v>
      </c>
      <c r="DI24" s="423">
        <f>[27]CDEEE!DI26</f>
        <v>11.869744052397602</v>
      </c>
      <c r="DJ24" s="423">
        <f>[27]CDEEE!DJ26</f>
        <v>11.482074277931675</v>
      </c>
      <c r="DK24" s="423">
        <f>[27]CDEEE!DK26</f>
        <v>11.862745005359471</v>
      </c>
      <c r="DL24" s="423">
        <f>[27]CDEEE!DL26</f>
        <v>12.204605457227014</v>
      </c>
      <c r="DM24" s="423">
        <f>[27]CDEEE!DM26</f>
        <v>12.306878442331449</v>
      </c>
      <c r="DN24" s="423">
        <f>[27]CDEEE!DN26</f>
        <v>12.234227280839088</v>
      </c>
      <c r="DO24" s="423">
        <f>[27]CDEEE!DO26</f>
        <v>12.202460651196818</v>
      </c>
      <c r="DP24" s="423">
        <f>[27]CDEEE!DP26</f>
        <v>12.46837037393083</v>
      </c>
      <c r="DQ24" s="423">
        <f>[27]CDEEE!DQ26</f>
        <v>12.723138536399068</v>
      </c>
      <c r="DR24" s="423">
        <f>[27]CDEEE!DR26</f>
        <v>12.390352244952881</v>
      </c>
      <c r="DS24" s="423">
        <f>[27]CDEEE!DS26</f>
        <v>12.33661041773825</v>
      </c>
      <c r="DT24" s="423">
        <f>[27]CDEEE!DT26</f>
        <v>13.13930961761691</v>
      </c>
      <c r="DU24" s="423">
        <f>[27]CDEEE!DU26</f>
        <v>12.869074827104415</v>
      </c>
      <c r="DV24" s="423">
        <f>[27]CDEEE!DV26</f>
        <v>12.884406955213763</v>
      </c>
      <c r="DW24" s="423">
        <f>[27]CDEEE!DW26</f>
        <v>13.009407407164945</v>
      </c>
      <c r="DX24" s="423">
        <f>[27]CDEEE!DX26</f>
        <v>13.205102480500294</v>
      </c>
      <c r="DY24" s="423">
        <f>[27]CDEEE!DY26</f>
        <v>13.606084951287075</v>
      </c>
      <c r="DZ24" s="423">
        <f>[27]CDEEE!DZ26</f>
        <v>13.057188023177565</v>
      </c>
      <c r="EA24" s="423">
        <f>[27]CDEEE!EA26</f>
        <v>12.776022406062015</v>
      </c>
      <c r="EB24" s="423">
        <f>[27]CDEEE!EB26</f>
        <v>11.543747411989788</v>
      </c>
      <c r="EC24" s="423">
        <f>[27]CDEEE!EC26</f>
        <v>11.433843647478653</v>
      </c>
      <c r="ED24" s="423">
        <f>[27]CDEEE!ED26</f>
        <v>11.193038634969639</v>
      </c>
      <c r="EE24" s="423">
        <f>[27]CDEEE!EE26</f>
        <v>11.397351633554804</v>
      </c>
      <c r="EF24" s="423">
        <f>[27]CDEEE!EF26</f>
        <v>11.303913176522119</v>
      </c>
      <c r="EG24" s="423">
        <f>[27]CDEEE!EG26</f>
        <v>10.933584853552142</v>
      </c>
      <c r="EH24" s="423">
        <f>[27]CDEEE!EH26</f>
        <v>10.824746669531619</v>
      </c>
      <c r="EI24" s="423">
        <f>[27]CDEEE!EI26</f>
        <v>10.624278157068085</v>
      </c>
      <c r="EJ24" s="423">
        <f>[27]CDEEE!EJ26</f>
        <v>10.973503041305452</v>
      </c>
      <c r="EK24" s="423">
        <f>[27]CDEEE!EK26</f>
        <v>11.12039688654119</v>
      </c>
      <c r="EL24" s="423">
        <f>[27]CDEEE!EL26</f>
        <v>10.689512632097749</v>
      </c>
      <c r="EM24" s="423">
        <f>[27]CDEEE!EM26</f>
        <v>10.711798717139894</v>
      </c>
      <c r="EN24" s="423">
        <f>[27]CDEEE!EN26</f>
        <v>10.5357502780418</v>
      </c>
      <c r="EO24" s="423">
        <f>[27]CDEEE!EO26</f>
        <v>10.459263044230246</v>
      </c>
      <c r="EP24" s="423">
        <f>[27]CDEEE!EP26</f>
        <v>10.14430339163826</v>
      </c>
      <c r="EQ24" s="423">
        <f>[27]CDEEE!EQ26</f>
        <v>11.587350381061251</v>
      </c>
      <c r="ER24" s="423">
        <f>[27]CDEEE!ER26</f>
        <v>9.9955059994925968</v>
      </c>
      <c r="ES24" s="423">
        <f>[27]CDEEE!ES26</f>
        <v>10.10010123173857</v>
      </c>
      <c r="ET24" s="420"/>
      <c r="EU24" s="39">
        <f>[27]CDEEE!FA26</f>
        <v>18.942207420850146</v>
      </c>
      <c r="EV24" s="39">
        <f>[27]CDEEE!FB26</f>
        <v>17.686429434254269</v>
      </c>
      <c r="EW24" s="39">
        <f>[27]CDEEE!FC26</f>
        <v>19.257870957368812</v>
      </c>
      <c r="EX24" s="39">
        <f>[27]CDEEE!FD26</f>
        <v>19.001704971236393</v>
      </c>
      <c r="EY24" s="39">
        <f>[27]CDEEE!FE26</f>
        <v>25.846290436492009</v>
      </c>
      <c r="EZ24" s="39">
        <f>[27]CDEEE!FF26</f>
        <v>24.246167652380436</v>
      </c>
      <c r="FA24" s="39">
        <f>[27]CDEEE!FG26</f>
        <v>17.292115387793949</v>
      </c>
      <c r="FB24" s="393">
        <f>[27]CDEEE!FH26</f>
        <v>11.624772627416323</v>
      </c>
      <c r="FC24" s="423">
        <f>[27]CDEEE!FI26</f>
        <v>12.221960924804938</v>
      </c>
      <c r="FD24" s="423">
        <f>[27]CDEEE!FJ26</f>
        <v>12.921556042827675</v>
      </c>
      <c r="FE24" s="423">
        <f>[27]CDEEE!FK26</f>
        <v>11.05560868156021</v>
      </c>
      <c r="FF24" s="423">
        <f t="shared" si="0"/>
        <v>10.440230455732749</v>
      </c>
      <c r="FG24" s="417"/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  <c r="FY24" s="417"/>
    </row>
    <row r="25" spans="1:181" s="4" customFormat="1" ht="12.75" x14ac:dyDescent="0.2">
      <c r="A25" s="19"/>
      <c r="B25" s="26"/>
      <c r="C25" s="375"/>
      <c r="D25" s="375"/>
      <c r="E25" s="375"/>
      <c r="F25" s="376"/>
      <c r="G25" s="375"/>
      <c r="H25" s="375"/>
      <c r="I25" s="375"/>
      <c r="J25" s="376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3"/>
      <c r="CR25" s="383"/>
      <c r="CS25" s="383"/>
      <c r="CT25" s="421"/>
      <c r="CU25" s="421"/>
      <c r="CV25" s="421"/>
      <c r="CW25" s="421"/>
      <c r="CX25" s="421"/>
      <c r="CY25" s="421"/>
      <c r="CZ25" s="421"/>
      <c r="DA25" s="421"/>
      <c r="DB25" s="421"/>
      <c r="DC25" s="421"/>
      <c r="DD25" s="421"/>
      <c r="DE25" s="421"/>
      <c r="DF25" s="421"/>
      <c r="DG25" s="421"/>
      <c r="DH25" s="421"/>
      <c r="DI25" s="421"/>
      <c r="DJ25" s="421"/>
      <c r="DK25" s="421"/>
      <c r="DL25" s="421"/>
      <c r="DM25" s="421"/>
      <c r="DN25" s="421"/>
      <c r="DO25" s="421"/>
      <c r="DP25" s="421"/>
      <c r="DQ25" s="421"/>
      <c r="DR25" s="421"/>
      <c r="DS25" s="421"/>
      <c r="DT25" s="421"/>
      <c r="DU25" s="421"/>
      <c r="DV25" s="421"/>
      <c r="DW25" s="421"/>
      <c r="DX25" s="421"/>
      <c r="DY25" s="421"/>
      <c r="DZ25" s="421"/>
      <c r="EA25" s="421"/>
      <c r="EB25" s="421"/>
      <c r="EC25" s="421"/>
      <c r="ED25" s="421"/>
      <c r="EE25" s="421"/>
      <c r="EF25" s="421"/>
      <c r="EG25" s="421"/>
      <c r="EH25" s="421"/>
      <c r="EI25" s="421"/>
      <c r="EJ25" s="421"/>
      <c r="EK25" s="421"/>
      <c r="EL25" s="421"/>
      <c r="EM25" s="421"/>
      <c r="EN25" s="421"/>
      <c r="EO25" s="421"/>
      <c r="EP25" s="421"/>
      <c r="EQ25" s="421"/>
      <c r="ER25" s="421"/>
      <c r="ES25" s="421"/>
      <c r="ET25" s="420"/>
      <c r="EU25" s="24"/>
      <c r="EV25" s="24"/>
      <c r="EW25" s="24"/>
      <c r="EX25" s="24"/>
      <c r="EY25" s="24"/>
      <c r="EZ25" s="55"/>
      <c r="FA25" s="55"/>
      <c r="FB25" s="392"/>
      <c r="FC25" s="421"/>
      <c r="FD25" s="421"/>
      <c r="FE25" s="421"/>
      <c r="FF25" s="375"/>
      <c r="FG25" s="417"/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  <c r="FY25" s="417"/>
    </row>
    <row r="26" spans="1:181" s="4" customFormat="1" ht="12.75" x14ac:dyDescent="0.2">
      <c r="A26" s="19"/>
      <c r="B26" s="29" t="s">
        <v>98</v>
      </c>
      <c r="C26" s="373">
        <f>[27]CDEEE!C28</f>
        <v>152.0188447684981</v>
      </c>
      <c r="D26" s="373">
        <f>[27]CDEEE!D28</f>
        <v>185.14245366926693</v>
      </c>
      <c r="E26" s="373">
        <f>[27]CDEEE!E28</f>
        <v>-33.123608900768829</v>
      </c>
      <c r="F26" s="422">
        <f>[27]CDEEE!F28</f>
        <v>-0.17890877129639796</v>
      </c>
      <c r="G26" s="374"/>
      <c r="H26" s="373">
        <f>[27]CDEEE!H28</f>
        <v>144.73398329389329</v>
      </c>
      <c r="I26" s="373">
        <f>[27]CDEEE!I28</f>
        <v>40.408470375373639</v>
      </c>
      <c r="J26" s="422">
        <f>[27]CDEEE!J28</f>
        <v>0.27919130984822815</v>
      </c>
      <c r="K26" s="32"/>
      <c r="L26" s="30">
        <f>[27]CDEEE!L28</f>
        <v>29.312617927630782</v>
      </c>
      <c r="M26" s="30">
        <f>[27]CDEEE!M28</f>
        <v>23.479977721594906</v>
      </c>
      <c r="N26" s="30">
        <f>[27]CDEEE!N28</f>
        <v>23.910843000708915</v>
      </c>
      <c r="O26" s="30">
        <f>[27]CDEEE!O28</f>
        <v>28.2697232667464</v>
      </c>
      <c r="P26" s="30">
        <f>[27]CDEEE!P28</f>
        <v>35.216150971174024</v>
      </c>
      <c r="Q26" s="30">
        <f>[27]CDEEE!Q28</f>
        <v>34.845776638027445</v>
      </c>
      <c r="R26" s="30">
        <f>[27]CDEEE!R28</f>
        <v>39.522736267795807</v>
      </c>
      <c r="S26" s="30">
        <f>[27]CDEEE!S28</f>
        <v>33.58185612513585</v>
      </c>
      <c r="T26" s="30">
        <f>[27]CDEEE!T28</f>
        <v>35.615814451450511</v>
      </c>
      <c r="U26" s="30">
        <f>[27]CDEEE!U28</f>
        <v>43.01691761640074</v>
      </c>
      <c r="V26" s="30">
        <f>[27]CDEEE!V28</f>
        <v>35.436609321297723</v>
      </c>
      <c r="W26" s="30">
        <f>[27]CDEEE!W28</f>
        <v>43.610730897553594</v>
      </c>
      <c r="X26" s="30">
        <f>[27]CDEEE!X28</f>
        <v>32.941873124812879</v>
      </c>
      <c r="Y26" s="30">
        <f>[27]CDEEE!Y28</f>
        <v>30.45002765105982</v>
      </c>
      <c r="Z26" s="30">
        <f>[27]CDEEE!Z28</f>
        <v>27.272176290853242</v>
      </c>
      <c r="AA26" s="30">
        <f>[27]CDEEE!AA28</f>
        <v>37.648318223466397</v>
      </c>
      <c r="AB26" s="30">
        <f>[27]CDEEE!AB28</f>
        <v>33.931703528784759</v>
      </c>
      <c r="AC26" s="30">
        <f>[27]CDEEE!AC28</f>
        <v>37.2863701758316</v>
      </c>
      <c r="AD26" s="30">
        <f>[27]CDEEE!AD28</f>
        <v>40.894982202701016</v>
      </c>
      <c r="AE26" s="30">
        <f>[27]CDEEE!AE28</f>
        <v>39.079705302577345</v>
      </c>
      <c r="AF26" s="30">
        <f>[27]CDEEE!AF28</f>
        <v>37.112998444505735</v>
      </c>
      <c r="AG26" s="30">
        <f>[27]CDEEE!AG28</f>
        <v>32.691206130775988</v>
      </c>
      <c r="AH26" s="30">
        <f>[27]CDEEE!AH28</f>
        <v>29.023507537449706</v>
      </c>
      <c r="AI26" s="30">
        <f>[27]CDEEE!AI28</f>
        <v>30.398293392726309</v>
      </c>
      <c r="AJ26" s="30">
        <f>[27]CDEEE!AJ28</f>
        <v>26.466920482105934</v>
      </c>
      <c r="AK26" s="30">
        <f>[27]CDEEE!AK28</f>
        <v>34.250306391710588</v>
      </c>
      <c r="AL26" s="30">
        <f>[27]CDEEE!AL28</f>
        <v>44.187128558132883</v>
      </c>
      <c r="AM26" s="30">
        <f>[27]CDEEE!AM28</f>
        <v>41.384130249277824</v>
      </c>
      <c r="AN26" s="30">
        <f>[27]CDEEE!AN28</f>
        <v>44.737722767777562</v>
      </c>
      <c r="AO26" s="30">
        <f>[27]CDEEE!AO28</f>
        <v>46.162816034455453</v>
      </c>
      <c r="AP26" s="30">
        <f>[27]CDEEE!AP28</f>
        <v>55.900625177544171</v>
      </c>
      <c r="AQ26" s="30">
        <f>[27]CDEEE!AQ28</f>
        <v>50.894797212521482</v>
      </c>
      <c r="AR26" s="30">
        <f>[27]CDEEE!AR28</f>
        <v>43.605566039411762</v>
      </c>
      <c r="AS26" s="30">
        <f>[27]CDEEE!AS28</f>
        <v>54.357639675226217</v>
      </c>
      <c r="AT26" s="30">
        <f>[27]CDEEE!AT28</f>
        <v>46.167331408695063</v>
      </c>
      <c r="AU26" s="30">
        <f>[27]CDEEE!AU28</f>
        <v>44.92243324272151</v>
      </c>
      <c r="AV26" s="30">
        <f>[27]CDEEE!AV28</f>
        <v>47.848212274364677</v>
      </c>
      <c r="AW26" s="30">
        <f>[27]CDEEE!AW28</f>
        <v>37.130894856869958</v>
      </c>
      <c r="AX26" s="30">
        <f>[27]CDEEE!AX28</f>
        <v>32.787671956228849</v>
      </c>
      <c r="AY26" s="30">
        <f>[27]CDEEE!AY28</f>
        <v>27.447662439424985</v>
      </c>
      <c r="AZ26" s="30">
        <f>[27]CDEEE!AZ28</f>
        <v>35.943684606384473</v>
      </c>
      <c r="BA26" s="30">
        <f>[27]CDEEE!BA28</f>
        <v>45.956185553862099</v>
      </c>
      <c r="BB26" s="30">
        <f>[27]CDEEE!BB28</f>
        <v>52.160504818100947</v>
      </c>
      <c r="BC26" s="30">
        <f>[27]CDEEE!BC28</f>
        <v>50.001354860199896</v>
      </c>
      <c r="BD26" s="30">
        <f>[27]CDEEE!BD28</f>
        <v>42.857080888327211</v>
      </c>
      <c r="BE26" s="30">
        <f>[27]CDEEE!BE28</f>
        <v>46.449792263642706</v>
      </c>
      <c r="BF26" s="30">
        <f>[27]CDEEE!BF28</f>
        <v>34.797368838482242</v>
      </c>
      <c r="BG26" s="30">
        <f>[27]CDEEE!BG28</f>
        <v>35.513149719030366</v>
      </c>
      <c r="BH26" s="30">
        <f>[27]CDEEE!BH28</f>
        <v>35.805251332895018</v>
      </c>
      <c r="BI26" s="30">
        <f>[27]CDEEE!BI28</f>
        <v>34.440862233965696</v>
      </c>
      <c r="BJ26" s="30">
        <f>[27]CDEEE!BJ28</f>
        <v>33.932485982393388</v>
      </c>
      <c r="BK26" s="30">
        <f>[27]CDEEE!BK28</f>
        <v>37.999023073423203</v>
      </c>
      <c r="BL26" s="30">
        <f>[27]CDEEE!BL28</f>
        <v>37.55872615299262</v>
      </c>
      <c r="BM26" s="30">
        <f>[27]CDEEE!BM28</f>
        <v>37.616571048536905</v>
      </c>
      <c r="BN26" s="30">
        <f>[27]CDEEE!BN28</f>
        <v>38.114028675427853</v>
      </c>
      <c r="BO26" s="30">
        <f>[27]CDEEE!BO28</f>
        <v>43.496966736265044</v>
      </c>
      <c r="BP26" s="30">
        <f>[27]CDEEE!BP28</f>
        <v>40.097523325040299</v>
      </c>
      <c r="BQ26" s="30">
        <f>[27]CDEEE!BQ28</f>
        <v>36.689208491301386</v>
      </c>
      <c r="BR26" s="30">
        <f>[27]CDEEE!BR28</f>
        <v>32.744739721197149</v>
      </c>
      <c r="BS26" s="30">
        <f>[27]CDEEE!BS28</f>
        <v>29.917886288342487</v>
      </c>
      <c r="BT26" s="30">
        <f>[27]CDEEE!BT28</f>
        <v>27.495878677050086</v>
      </c>
      <c r="BU26" s="30">
        <f>[27]CDEEE!BU28</f>
        <v>29.439675896495757</v>
      </c>
      <c r="BV26" s="30">
        <f>[27]CDEEE!BV28</f>
        <v>31.621194501524378</v>
      </c>
      <c r="BW26" s="30">
        <f>[27]CDEEE!BW28</f>
        <v>34.17155778107734</v>
      </c>
      <c r="BX26" s="30">
        <f>[27]CDEEE!BX28</f>
        <v>32.941931514272561</v>
      </c>
      <c r="BY26" s="30">
        <f>[27]CDEEE!BY28</f>
        <v>35.407193731287542</v>
      </c>
      <c r="BZ26" s="30">
        <f>[27]CDEEE!BZ28</f>
        <v>38.95970729387917</v>
      </c>
      <c r="CA26" s="30">
        <f>[27]CDEEE!CA28</f>
        <v>38.43892446443472</v>
      </c>
      <c r="CB26" s="30">
        <f>[27]CDEEE!CB28</f>
        <v>36.352983708132193</v>
      </c>
      <c r="CC26" s="30">
        <f>[27]CDEEE!CC28</f>
        <v>37.941630250777663</v>
      </c>
      <c r="CD26" s="30">
        <f>[27]CDEEE!CD28</f>
        <v>32.683609584018832</v>
      </c>
      <c r="CE26" s="30">
        <f>[27]CDEEE!CE28</f>
        <v>22.009061168226609</v>
      </c>
      <c r="CF26" s="30">
        <f>[27]CDEEE!CF28</f>
        <v>24.172163409305711</v>
      </c>
      <c r="CG26" s="30">
        <f>[27]CDEEE!CG28</f>
        <v>19.269966257150344</v>
      </c>
      <c r="CH26" s="30">
        <f>[27]CDEEE!CH28</f>
        <v>6.3299672358922798</v>
      </c>
      <c r="CI26" s="30">
        <f>[27]CDEEE!CI28</f>
        <v>7.6778685068565711</v>
      </c>
      <c r="CJ26" s="30">
        <f>[27]CDEEE!CJ28</f>
        <v>14.951498212199766</v>
      </c>
      <c r="CK26" s="30">
        <f>[27]CDEEE!CK28</f>
        <v>17.082693064288954</v>
      </c>
      <c r="CL26" s="30">
        <f>[27]CDEEE!CL28</f>
        <v>15.641813993635262</v>
      </c>
      <c r="CM26" s="30">
        <f>[27]CDEEE!CM28</f>
        <v>15.454330770373245</v>
      </c>
      <c r="CN26" s="30">
        <f>[27]CDEEE!CN28</f>
        <v>16.014933892757568</v>
      </c>
      <c r="CO26" s="30">
        <f>[27]CDEEE!CO28</f>
        <v>18.817980101944947</v>
      </c>
      <c r="CP26" s="30">
        <f>[27]CDEEE!CP28</f>
        <v>11.664567169444696</v>
      </c>
      <c r="CQ26" s="382">
        <f>[27]CDEEE!CQ28</f>
        <v>7.748451146684169</v>
      </c>
      <c r="CR26" s="382">
        <f>[27]CDEEE!CR28</f>
        <v>6.2085301219842153</v>
      </c>
      <c r="CS26" s="382">
        <f>[27]CDEEE!CS28</f>
        <v>9.3300318894204448</v>
      </c>
      <c r="CT26" s="419">
        <f>[27]CDEEE!CT28</f>
        <v>11.663703182976397</v>
      </c>
      <c r="CU26" s="419">
        <f>[27]CDEEE!CU28</f>
        <v>12.136924580308724</v>
      </c>
      <c r="CV26" s="419">
        <f>[27]CDEEE!CV28</f>
        <v>16.49236024594444</v>
      </c>
      <c r="CW26" s="419">
        <f>[27]CDEEE!CW28</f>
        <v>14.454591859290515</v>
      </c>
      <c r="CX26" s="419">
        <f>[27]CDEEE!CX28</f>
        <v>14.55789109545645</v>
      </c>
      <c r="CY26" s="419">
        <f>[27]CDEEE!CY28</f>
        <v>31.082113326632843</v>
      </c>
      <c r="CZ26" s="419">
        <f>[27]CDEEE!CZ28</f>
        <v>38.046457883022697</v>
      </c>
      <c r="DA26" s="419">
        <f>[27]CDEEE!DA28</f>
        <v>28.297815417512581</v>
      </c>
      <c r="DB26" s="419">
        <f>[27]CDEEE!DB28</f>
        <v>34.454013066538216</v>
      </c>
      <c r="DC26" s="419">
        <f>[27]CDEEE!DC28</f>
        <v>19.869138436440178</v>
      </c>
      <c r="DD26" s="419">
        <f>[27]CDEEE!DD28</f>
        <v>20.907456633997079</v>
      </c>
      <c r="DE26" s="419">
        <f>[27]CDEEE!DE28</f>
        <v>24.351666999315452</v>
      </c>
      <c r="DF26" s="419">
        <f>[27]CDEEE!DF28</f>
        <v>24.092800931036326</v>
      </c>
      <c r="DG26" s="419">
        <f>[27]CDEEE!DG28</f>
        <v>21.623172199639722</v>
      </c>
      <c r="DH26" s="419">
        <f>[27]CDEEE!DH28</f>
        <v>21.629593836075447</v>
      </c>
      <c r="DI26" s="419">
        <f>[27]CDEEE!DI28</f>
        <v>24.28824921537656</v>
      </c>
      <c r="DJ26" s="419">
        <f>[27]CDEEE!DJ28</f>
        <v>27.713977756476069</v>
      </c>
      <c r="DK26" s="419">
        <f>[27]CDEEE!DK28</f>
        <v>26.908975697301695</v>
      </c>
      <c r="DL26" s="419">
        <f>[27]CDEEE!DL28</f>
        <v>25.003323914932068</v>
      </c>
      <c r="DM26" s="419">
        <f>[27]CDEEE!DM28</f>
        <v>27.263775724725914</v>
      </c>
      <c r="DN26" s="419">
        <f>[27]CDEEE!DN28</f>
        <v>25.347210921608291</v>
      </c>
      <c r="DO26" s="419">
        <f>[27]CDEEE!DO28</f>
        <v>19.369399093022285</v>
      </c>
      <c r="DP26" s="419">
        <f>[27]CDEEE!DP28</f>
        <v>21.61637084498425</v>
      </c>
      <c r="DQ26" s="419">
        <f>[27]CDEEE!DQ28</f>
        <v>17.551891275622125</v>
      </c>
      <c r="DR26" s="419">
        <f>[27]CDEEE!DR28</f>
        <v>24.151957009614812</v>
      </c>
      <c r="DS26" s="419">
        <f>[27]CDEEE!DS28</f>
        <v>20.63055003074404</v>
      </c>
      <c r="DT26" s="419">
        <f>[27]CDEEE!DT28</f>
        <v>28.584175922165834</v>
      </c>
      <c r="DU26" s="419">
        <f>[27]CDEEE!DU28</f>
        <v>32.199038210762247</v>
      </c>
      <c r="DV26" s="419">
        <f>[27]CDEEE!DV28</f>
        <v>36.531284532855913</v>
      </c>
      <c r="DW26" s="419">
        <f>[27]CDEEE!DW28</f>
        <v>35.466407453334767</v>
      </c>
      <c r="DX26" s="419">
        <f>[27]CDEEE!DX28</f>
        <v>41.959927520021573</v>
      </c>
      <c r="DY26" s="419">
        <f>[27]CDEEE!DY28</f>
        <v>33.842795360001119</v>
      </c>
      <c r="DZ26" s="419">
        <f>[27]CDEEE!DZ28</f>
        <v>34.024820123406769</v>
      </c>
      <c r="EA26" s="419">
        <f>[27]CDEEE!EA28</f>
        <v>31.654195028058908</v>
      </c>
      <c r="EB26" s="419">
        <f>[27]CDEEE!EB28</f>
        <v>23.15491347952868</v>
      </c>
      <c r="EC26" s="419">
        <f>[27]CDEEE!EC28</f>
        <v>28.612016719273328</v>
      </c>
      <c r="ED26" s="419">
        <f>[27]CDEEE!ED28</f>
        <v>35.615523141562001</v>
      </c>
      <c r="EE26" s="419">
        <f>[27]CDEEE!EE28</f>
        <v>32.614251915875556</v>
      </c>
      <c r="EF26" s="419">
        <f>[27]CDEEE!EF28</f>
        <v>31.341672870421821</v>
      </c>
      <c r="EG26" s="419">
        <f>[27]CDEEE!EG28</f>
        <v>33.804075542605553</v>
      </c>
      <c r="EH26" s="419">
        <f>[27]CDEEE!EH28</f>
        <v>32.830932096627734</v>
      </c>
      <c r="EI26" s="419">
        <f>[27]CDEEE!EI28</f>
        <v>31.72404806187302</v>
      </c>
      <c r="EJ26" s="419">
        <f>[27]CDEEE!EJ28</f>
        <v>35.970590985290094</v>
      </c>
      <c r="EK26" s="419">
        <f>[27]CDEEE!EK28</f>
        <v>32.640329956451751</v>
      </c>
      <c r="EL26" s="419">
        <f>[27]CDEEE!EL28</f>
        <v>24.083055627375817</v>
      </c>
      <c r="EM26" s="419">
        <f>[27]CDEEE!EM28</f>
        <v>23.682012990684431</v>
      </c>
      <c r="EN26" s="419">
        <f>[27]CDEEE!EN28</f>
        <v>22.832297571897278</v>
      </c>
      <c r="EO26" s="419">
        <f>[27]CDEEE!EO28</f>
        <v>25.225030435530091</v>
      </c>
      <c r="EP26" s="419">
        <f>[27]CDEEE!EP28</f>
        <v>24.10590814955</v>
      </c>
      <c r="EQ26" s="419">
        <f>[27]CDEEE!EQ28</f>
        <v>25.605918811365925</v>
      </c>
      <c r="ER26" s="419">
        <f>[27]CDEEE!ER28</f>
        <v>23.825869937226592</v>
      </c>
      <c r="ES26" s="419">
        <f>[27]CDEEE!ES28</f>
        <v>30.423819862928219</v>
      </c>
      <c r="ET26" s="420"/>
      <c r="EU26" s="30">
        <f>[27]CDEEE!FA28</f>
        <v>405.81975420551674</v>
      </c>
      <c r="EV26" s="30">
        <f>[27]CDEEE!FB28</f>
        <v>408.73116200554477</v>
      </c>
      <c r="EW26" s="30">
        <f>[27]CDEEE!FC28</f>
        <v>533.03741723958046</v>
      </c>
      <c r="EX26" s="30">
        <f>[27]CDEEE!FD28</f>
        <v>488.8935630749184</v>
      </c>
      <c r="EY26" s="30">
        <f>[27]CDEEE!FE28</f>
        <v>438.41327306178107</v>
      </c>
      <c r="EZ26" s="30">
        <f>[27]CDEEE!FF28</f>
        <v>397.46334857117688</v>
      </c>
      <c r="FA26" s="30">
        <f>[27]CDEEE!FG28</f>
        <v>174.82623376053351</v>
      </c>
      <c r="FB26" s="391">
        <f>[27]CDEEE!FH28</f>
        <v>236.5935711055277</v>
      </c>
      <c r="FC26" s="419">
        <f>[27]CDEEE!FI28</f>
        <v>288.49960292350693</v>
      </c>
      <c r="FD26" s="419">
        <f>[27]CDEEE!FJ28</f>
        <v>358.21341331157237</v>
      </c>
      <c r="FE26" s="419">
        <f>[27]CDEEE!FK28</f>
        <v>366.07342338756979</v>
      </c>
      <c r="FF26" s="419">
        <f t="shared" si="0"/>
        <v>152.0188447684981</v>
      </c>
      <c r="FG26" s="417"/>
      <c r="FH26" s="417"/>
      <c r="FI26" s="417"/>
      <c r="FJ26" s="417"/>
      <c r="FK26" s="417"/>
      <c r="FL26" s="417"/>
      <c r="FM26" s="417"/>
      <c r="FN26" s="417"/>
      <c r="FO26" s="417"/>
      <c r="FP26" s="417"/>
      <c r="FQ26" s="417"/>
      <c r="FR26" s="417"/>
      <c r="FS26" s="417"/>
      <c r="FT26" s="417"/>
      <c r="FU26" s="417"/>
      <c r="FV26" s="417"/>
      <c r="FW26" s="417"/>
      <c r="FX26" s="417"/>
      <c r="FY26" s="417"/>
    </row>
    <row r="27" spans="1:181" s="4" customFormat="1" ht="12.75" x14ac:dyDescent="0.2">
      <c r="A27" s="19"/>
      <c r="B27" s="23" t="s">
        <v>92</v>
      </c>
      <c r="C27" s="377">
        <f>[27]CDEEE!C29</f>
        <v>0</v>
      </c>
      <c r="D27" s="377">
        <f>[27]CDEEE!D29</f>
        <v>0</v>
      </c>
      <c r="E27" s="377">
        <f>[27]CDEEE!E29</f>
        <v>0</v>
      </c>
      <c r="F27" s="418">
        <f>[27]CDEEE!F29</f>
        <v>0</v>
      </c>
      <c r="G27" s="377"/>
      <c r="H27" s="377">
        <f>[27]CDEEE!H29</f>
        <v>0</v>
      </c>
      <c r="I27" s="377">
        <f>[27]CDEEE!I29</f>
        <v>0</v>
      </c>
      <c r="J27" s="418">
        <f>[27]CDEEE!J29</f>
        <v>0</v>
      </c>
      <c r="K27" s="24"/>
      <c r="L27" s="24">
        <f>[27]CDEEE!L29</f>
        <v>15.175145769999999</v>
      </c>
      <c r="M27" s="24">
        <f>[27]CDEEE!M29</f>
        <v>9.4500632800000002</v>
      </c>
      <c r="N27" s="24">
        <f>[27]CDEEE!N29</f>
        <v>9.415752190000001</v>
      </c>
      <c r="O27" s="24">
        <f>[27]CDEEE!O29</f>
        <v>10.05254463</v>
      </c>
      <c r="P27" s="24">
        <f>[27]CDEEE!P29</f>
        <v>15.324177530000002</v>
      </c>
      <c r="Q27" s="24">
        <f>[27]CDEEE!Q29</f>
        <v>14.685640443278571</v>
      </c>
      <c r="R27" s="24">
        <f>[27]CDEEE!R29</f>
        <v>20.400598945128376</v>
      </c>
      <c r="S27" s="24">
        <f>[27]CDEEE!S29</f>
        <v>14.142132923845347</v>
      </c>
      <c r="T27" s="24">
        <f>[27]CDEEE!T29</f>
        <v>11.23408036</v>
      </c>
      <c r="U27" s="24">
        <f>[27]CDEEE!U29</f>
        <v>17.93152014</v>
      </c>
      <c r="V27" s="24">
        <f>[27]CDEEE!V29</f>
        <v>9.9423409399999993</v>
      </c>
      <c r="W27" s="24">
        <f>[27]CDEEE!W29</f>
        <v>19.458577730000002</v>
      </c>
      <c r="X27" s="24">
        <f>[27]CDEEE!X29</f>
        <v>16.767951370000002</v>
      </c>
      <c r="Y27" s="24">
        <f>[27]CDEEE!Y29</f>
        <v>10.970930630000002</v>
      </c>
      <c r="Z27" s="24">
        <f>[27]CDEEE!Z29</f>
        <v>5.7326578000000001</v>
      </c>
      <c r="AA27" s="24">
        <f>[27]CDEEE!AA29</f>
        <v>14.256122586536225</v>
      </c>
      <c r="AB27" s="24">
        <f>[27]CDEEE!AB29</f>
        <v>13.15157945</v>
      </c>
      <c r="AC27" s="24">
        <f>[27]CDEEE!AC29</f>
        <v>11.85873977</v>
      </c>
      <c r="AD27" s="24">
        <f>[27]CDEEE!AD29</f>
        <v>18.128400980000002</v>
      </c>
      <c r="AE27" s="24">
        <f>[27]CDEEE!AE29</f>
        <v>16.706722199999998</v>
      </c>
      <c r="AF27" s="24">
        <f>[27]CDEEE!AF29</f>
        <v>18.871804969999999</v>
      </c>
      <c r="AG27" s="24">
        <f>[27]CDEEE!AG29</f>
        <v>13.33319869</v>
      </c>
      <c r="AH27" s="24">
        <f>[27]CDEEE!AH29</f>
        <v>6.7816284300000014</v>
      </c>
      <c r="AI27" s="24">
        <f>[27]CDEEE!AI29</f>
        <v>6.1712882400000009</v>
      </c>
      <c r="AJ27" s="24">
        <f>[27]CDEEE!AJ29</f>
        <v>4.6684487774807977</v>
      </c>
      <c r="AK27" s="24">
        <f>[27]CDEEE!AK29</f>
        <v>19.724046210000001</v>
      </c>
      <c r="AL27" s="24">
        <f>[27]CDEEE!AL29</f>
        <v>20.452082770000001</v>
      </c>
      <c r="AM27" s="24">
        <f>[27]CDEEE!AM29</f>
        <v>19.977440360000003</v>
      </c>
      <c r="AN27" s="24">
        <f>[27]CDEEE!AN29</f>
        <v>16.031040920000002</v>
      </c>
      <c r="AO27" s="24">
        <f>[27]CDEEE!AO29</f>
        <v>15.92530388</v>
      </c>
      <c r="AP27" s="24">
        <f>[27]CDEEE!AP29</f>
        <v>24.236907469999998</v>
      </c>
      <c r="AQ27" s="24">
        <f>[27]CDEEE!AQ29</f>
        <v>14.03673324</v>
      </c>
      <c r="AR27" s="24">
        <f>[27]CDEEE!AR29</f>
        <v>14.741866020292891</v>
      </c>
      <c r="AS27" s="24">
        <f>[27]CDEEE!AS29</f>
        <v>21.887148234957447</v>
      </c>
      <c r="AT27" s="24">
        <f>[27]CDEEE!AT29</f>
        <v>18.30439106</v>
      </c>
      <c r="AU27" s="24">
        <f>[27]CDEEE!AU29</f>
        <v>18.821586120000003</v>
      </c>
      <c r="AV27" s="24">
        <f>[27]CDEEE!AV29</f>
        <v>18.46554648820107</v>
      </c>
      <c r="AW27" s="24">
        <f>[27]CDEEE!AW29</f>
        <v>9.7537087800000002</v>
      </c>
      <c r="AX27" s="24">
        <f>[27]CDEEE!AX29</f>
        <v>3.7563908600000002</v>
      </c>
      <c r="AY27" s="24">
        <f>[27]CDEEE!AY29</f>
        <v>1.3279847</v>
      </c>
      <c r="AZ27" s="24">
        <f>[27]CDEEE!AZ29</f>
        <v>4.1382699800000005</v>
      </c>
      <c r="BA27" s="24">
        <f>[27]CDEEE!BA29</f>
        <v>11.3600158625257</v>
      </c>
      <c r="BB27" s="24">
        <f>[27]CDEEE!BB29</f>
        <v>25.005499685012431</v>
      </c>
      <c r="BC27" s="24">
        <f>[27]CDEEE!BC29</f>
        <v>23.329941516077678</v>
      </c>
      <c r="BD27" s="24">
        <f>[27]CDEEE!BD29</f>
        <v>18.442436921568046</v>
      </c>
      <c r="BE27" s="24">
        <f>[27]CDEEE!BE29</f>
        <v>20.27157965</v>
      </c>
      <c r="BF27" s="24">
        <f>[27]CDEEE!BF29</f>
        <v>2.2072981152272186</v>
      </c>
      <c r="BG27" s="24">
        <f>[27]CDEEE!BG29</f>
        <v>2.1543972592185501</v>
      </c>
      <c r="BH27" s="24">
        <f>[27]CDEEE!BH29</f>
        <v>19.095393928124494</v>
      </c>
      <c r="BI27" s="24">
        <f>[27]CDEEE!BI29</f>
        <v>10.936248973334425</v>
      </c>
      <c r="BJ27" s="24">
        <f>[27]CDEEE!BJ29</f>
        <v>15.486208370197023</v>
      </c>
      <c r="BK27" s="24">
        <f>[27]CDEEE!BK29</f>
        <v>11.478905120627619</v>
      </c>
      <c r="BL27" s="24">
        <f>[27]CDEEE!BL29</f>
        <v>10.869991682208164</v>
      </c>
      <c r="BM27" s="24">
        <f>[27]CDEEE!BM29</f>
        <v>14.481275625561517</v>
      </c>
      <c r="BN27" s="24">
        <f>[27]CDEEE!BN29</f>
        <v>13.57586054633266</v>
      </c>
      <c r="BO27" s="24">
        <f>[27]CDEEE!BO29</f>
        <v>22.124791321158753</v>
      </c>
      <c r="BP27" s="24">
        <f>[27]CDEEE!BP29</f>
        <v>12.017212833605775</v>
      </c>
      <c r="BQ27" s="24">
        <f>[27]CDEEE!BQ29</f>
        <v>2.2140239219283799</v>
      </c>
      <c r="BR27" s="24">
        <f>[27]CDEEE!BR29</f>
        <v>2.1420419331689993</v>
      </c>
      <c r="BS27" s="24">
        <f>[27]CDEEE!BS29</f>
        <v>3.0294316661883403</v>
      </c>
      <c r="BT27" s="24">
        <f>[27]CDEEE!BT29</f>
        <v>6.5672765048162667</v>
      </c>
      <c r="BU27" s="24">
        <f>[27]CDEEE!BU29</f>
        <v>9.6914919134730759</v>
      </c>
      <c r="BV27" s="24">
        <f>[27]CDEEE!BV29</f>
        <v>7.4877981080287883</v>
      </c>
      <c r="BW27" s="24">
        <f>[27]CDEEE!BW29</f>
        <v>6.6510708189096555</v>
      </c>
      <c r="BX27" s="24">
        <f>[27]CDEEE!BX29</f>
        <v>2.9981835273550503</v>
      </c>
      <c r="BY27" s="24">
        <f>[27]CDEEE!BY29</f>
        <v>2.4583775985794816</v>
      </c>
      <c r="BZ27" s="24">
        <f>[27]CDEEE!BZ29</f>
        <v>4.1686107343871379</v>
      </c>
      <c r="CA27" s="24">
        <f>[27]CDEEE!CA29</f>
        <v>13.472876927763057</v>
      </c>
      <c r="CB27" s="24">
        <f>[27]CDEEE!CB29</f>
        <v>12.70558149701133</v>
      </c>
      <c r="CC27" s="24">
        <f>[27]CDEEE!CC29</f>
        <v>15.189937692491178</v>
      </c>
      <c r="CD27" s="24">
        <f>[27]CDEEE!CD29</f>
        <v>2.3150242589096552</v>
      </c>
      <c r="CE27" s="24">
        <f>[27]CDEEE!CE29</f>
        <v>2.4234096789096551</v>
      </c>
      <c r="CF27" s="24">
        <f>[27]CDEEE!CF29</f>
        <v>13.035566837440175</v>
      </c>
      <c r="CG27" s="24">
        <f>[27]CDEEE!CG29</f>
        <v>0</v>
      </c>
      <c r="CH27" s="24">
        <f>[27]CDEEE!CH29</f>
        <v>0</v>
      </c>
      <c r="CI27" s="24">
        <f>[27]CDEEE!CI29</f>
        <v>0</v>
      </c>
      <c r="CJ27" s="24">
        <f>[27]CDEEE!CJ29</f>
        <v>0</v>
      </c>
      <c r="CK27" s="24">
        <f>[27]CDEEE!CK29</f>
        <v>0</v>
      </c>
      <c r="CL27" s="24">
        <f>[27]CDEEE!CL29</f>
        <v>0</v>
      </c>
      <c r="CM27" s="24">
        <f>[27]CDEEE!CM29</f>
        <v>0</v>
      </c>
      <c r="CN27" s="24">
        <f>[27]CDEEE!CN29</f>
        <v>0</v>
      </c>
      <c r="CO27" s="24">
        <f>[27]CDEEE!CO29</f>
        <v>0</v>
      </c>
      <c r="CP27" s="24">
        <f>[27]CDEEE!CP29</f>
        <v>0</v>
      </c>
      <c r="CQ27" s="383">
        <f>[27]CDEEE!CQ29</f>
        <v>0</v>
      </c>
      <c r="CR27" s="383">
        <f>[27]CDEEE!CR29</f>
        <v>0</v>
      </c>
      <c r="CS27" s="383">
        <f>[27]CDEEE!CS29</f>
        <v>0</v>
      </c>
      <c r="CT27" s="421">
        <f>[27]CDEEE!CT29</f>
        <v>0</v>
      </c>
      <c r="CU27" s="421">
        <f>[27]CDEEE!CU29</f>
        <v>0</v>
      </c>
      <c r="CV27" s="421">
        <f>[27]CDEEE!CV29</f>
        <v>3.8996135990105039</v>
      </c>
      <c r="CW27" s="421">
        <f>[27]CDEEE!CW29</f>
        <v>2.5990997352198253</v>
      </c>
      <c r="CX27" s="421">
        <f>[27]CDEEE!CX29</f>
        <v>1.6458251372941635</v>
      </c>
      <c r="CY27" s="421">
        <f>[27]CDEEE!CY29</f>
        <v>0</v>
      </c>
      <c r="CZ27" s="421">
        <f>[27]CDEEE!CZ29</f>
        <v>0</v>
      </c>
      <c r="DA27" s="421">
        <f>[27]CDEEE!DA29</f>
        <v>0</v>
      </c>
      <c r="DB27" s="421">
        <f>[27]CDEEE!DB29</f>
        <v>0</v>
      </c>
      <c r="DC27" s="421">
        <f>[27]CDEEE!DC29</f>
        <v>0</v>
      </c>
      <c r="DD27" s="421">
        <f>[27]CDEEE!DD29</f>
        <v>0</v>
      </c>
      <c r="DE27" s="421">
        <f>[27]CDEEE!DE29</f>
        <v>0</v>
      </c>
      <c r="DF27" s="421">
        <f>[27]CDEEE!DF29</f>
        <v>0</v>
      </c>
      <c r="DG27" s="421">
        <f>[27]CDEEE!DG29</f>
        <v>0</v>
      </c>
      <c r="DH27" s="421">
        <f>[27]CDEEE!DH29</f>
        <v>0</v>
      </c>
      <c r="DI27" s="421">
        <f>[27]CDEEE!DI29</f>
        <v>0</v>
      </c>
      <c r="DJ27" s="421">
        <f>[27]CDEEE!DJ29</f>
        <v>0</v>
      </c>
      <c r="DK27" s="421">
        <f>[27]CDEEE!DK29</f>
        <v>0</v>
      </c>
      <c r="DL27" s="421">
        <f>[27]CDEEE!DL29</f>
        <v>0</v>
      </c>
      <c r="DM27" s="421">
        <f>[27]CDEEE!DM29</f>
        <v>0</v>
      </c>
      <c r="DN27" s="421">
        <f>[27]CDEEE!DN29</f>
        <v>0</v>
      </c>
      <c r="DO27" s="421">
        <f>[27]CDEEE!DO29</f>
        <v>0</v>
      </c>
      <c r="DP27" s="421">
        <f>[27]CDEEE!DP29</f>
        <v>0</v>
      </c>
      <c r="DQ27" s="421">
        <f>[27]CDEEE!DQ29</f>
        <v>0</v>
      </c>
      <c r="DR27" s="421">
        <f>[27]CDEEE!DR29</f>
        <v>0</v>
      </c>
      <c r="DS27" s="421">
        <f>[27]CDEEE!DS29</f>
        <v>0</v>
      </c>
      <c r="DT27" s="421">
        <f>[27]CDEEE!DT29</f>
        <v>0</v>
      </c>
      <c r="DU27" s="421">
        <f>[27]CDEEE!DU29</f>
        <v>0</v>
      </c>
      <c r="DV27" s="421">
        <f>[27]CDEEE!DV29</f>
        <v>0</v>
      </c>
      <c r="DW27" s="421">
        <f>[27]CDEEE!DW29</f>
        <v>0</v>
      </c>
      <c r="DX27" s="421">
        <f>[27]CDEEE!DX29</f>
        <v>0</v>
      </c>
      <c r="DY27" s="421">
        <f>[27]CDEEE!DY29</f>
        <v>0</v>
      </c>
      <c r="DZ27" s="421">
        <f>[27]CDEEE!DZ29</f>
        <v>0</v>
      </c>
      <c r="EA27" s="421">
        <f>[27]CDEEE!EA29</f>
        <v>0</v>
      </c>
      <c r="EB27" s="421">
        <f>[27]CDEEE!EB29</f>
        <v>0</v>
      </c>
      <c r="EC27" s="421">
        <f>[27]CDEEE!EC29</f>
        <v>0</v>
      </c>
      <c r="ED27" s="421">
        <f>[27]CDEEE!ED29</f>
        <v>0</v>
      </c>
      <c r="EE27" s="421">
        <f>[27]CDEEE!EE29</f>
        <v>0</v>
      </c>
      <c r="EF27" s="421">
        <f>[27]CDEEE!EF29</f>
        <v>0</v>
      </c>
      <c r="EG27" s="421">
        <f>[27]CDEEE!EG29</f>
        <v>0</v>
      </c>
      <c r="EH27" s="421">
        <f>[27]CDEEE!EH29</f>
        <v>0</v>
      </c>
      <c r="EI27" s="421">
        <f>[27]CDEEE!EI29</f>
        <v>0</v>
      </c>
      <c r="EJ27" s="421">
        <f>[27]CDEEE!EJ29</f>
        <v>0</v>
      </c>
      <c r="EK27" s="421">
        <f>[27]CDEEE!EK29</f>
        <v>0</v>
      </c>
      <c r="EL27" s="421">
        <f>[27]CDEEE!EL29</f>
        <v>0</v>
      </c>
      <c r="EM27" s="421">
        <f>[27]CDEEE!EM29</f>
        <v>0</v>
      </c>
      <c r="EN27" s="421">
        <f>[27]CDEEE!EN29</f>
        <v>0</v>
      </c>
      <c r="EO27" s="421">
        <f>[27]CDEEE!EO29</f>
        <v>0</v>
      </c>
      <c r="EP27" s="421">
        <f>[27]CDEEE!EP29</f>
        <v>0</v>
      </c>
      <c r="EQ27" s="421">
        <f>[27]CDEEE!EQ29</f>
        <v>0</v>
      </c>
      <c r="ER27" s="421">
        <f>[27]CDEEE!ER29</f>
        <v>0</v>
      </c>
      <c r="ES27" s="421">
        <f>[27]CDEEE!ES29</f>
        <v>0</v>
      </c>
      <c r="ET27" s="420"/>
      <c r="EU27" s="24">
        <f>[27]CDEEE!FA29</f>
        <v>167.21257488225231</v>
      </c>
      <c r="EV27" s="24">
        <f>[27]CDEEE!FB29</f>
        <v>152.73102511653622</v>
      </c>
      <c r="EW27" s="24">
        <f>[27]CDEEE!FC29</f>
        <v>208.80699506273115</v>
      </c>
      <c r="EX27" s="24">
        <f>[27]CDEEE!FD29</f>
        <v>140.2130698178307</v>
      </c>
      <c r="EY27" s="24">
        <f>[27]CDEEE!FE29</f>
        <v>137.45138592243615</v>
      </c>
      <c r="EZ27" s="24">
        <f>[27]CDEEE!FF29</f>
        <v>86.129639260634349</v>
      </c>
      <c r="FA27" s="24">
        <f>[27]CDEEE!FG29</f>
        <v>13.035566837440175</v>
      </c>
      <c r="FB27" s="392">
        <f>[27]CDEEE!FH29</f>
        <v>8.1445384715244931</v>
      </c>
      <c r="FC27" s="421">
        <f>[27]CDEEE!FI29</f>
        <v>0</v>
      </c>
      <c r="FD27" s="421">
        <f>[27]CDEEE!FJ29</f>
        <v>0</v>
      </c>
      <c r="FE27" s="421">
        <f>[27]CDEEE!FK29</f>
        <v>0</v>
      </c>
      <c r="FF27" s="421">
        <f t="shared" si="0"/>
        <v>0</v>
      </c>
      <c r="FG27" s="417"/>
      <c r="FH27" s="417"/>
      <c r="FI27" s="417"/>
      <c r="FJ27" s="417"/>
      <c r="FK27" s="417"/>
      <c r="FL27" s="417"/>
      <c r="FM27" s="417"/>
      <c r="FN27" s="417"/>
      <c r="FO27" s="417"/>
      <c r="FP27" s="417"/>
      <c r="FQ27" s="417"/>
      <c r="FR27" s="417"/>
      <c r="FS27" s="417"/>
      <c r="FT27" s="417"/>
      <c r="FU27" s="417"/>
      <c r="FV27" s="417"/>
      <c r="FW27" s="417"/>
      <c r="FX27" s="417"/>
      <c r="FY27" s="417"/>
    </row>
    <row r="28" spans="1:181" s="4" customFormat="1" ht="12.75" x14ac:dyDescent="0.2">
      <c r="A28" s="19"/>
      <c r="B28" s="23" t="s">
        <v>93</v>
      </c>
      <c r="C28" s="377">
        <f>[27]CDEEE!C30</f>
        <v>7.3569612930827217</v>
      </c>
      <c r="D28" s="377">
        <f>[27]CDEEE!D30</f>
        <v>71.040014239589993</v>
      </c>
      <c r="E28" s="377">
        <f>[27]CDEEE!E30</f>
        <v>-63.683052946507274</v>
      </c>
      <c r="F28" s="418">
        <f>[27]CDEEE!F30</f>
        <v>-0.89643919174522424</v>
      </c>
      <c r="G28" s="377"/>
      <c r="H28" s="377">
        <f>[27]CDEEE!H30</f>
        <v>35.698815543888799</v>
      </c>
      <c r="I28" s="377">
        <f>[27]CDEEE!I30</f>
        <v>35.341198695701195</v>
      </c>
      <c r="J28" s="418">
        <f>[27]CDEEE!J30</f>
        <v>0.98998238897456015</v>
      </c>
      <c r="K28" s="24"/>
      <c r="L28" s="24">
        <f>[27]CDEEE!L30</f>
        <v>5.4123796799999999</v>
      </c>
      <c r="M28" s="24">
        <f>[27]CDEEE!M30</f>
        <v>5.4707592700000003</v>
      </c>
      <c r="N28" s="24">
        <f>[27]CDEEE!N30</f>
        <v>5.6382448399999996</v>
      </c>
      <c r="O28" s="24">
        <f>[27]CDEEE!O30</f>
        <v>8.8044505090000005</v>
      </c>
      <c r="P28" s="24">
        <f>[27]CDEEE!P30</f>
        <v>10.20055801</v>
      </c>
      <c r="Q28" s="24">
        <f>[27]CDEEE!Q30</f>
        <v>9.0531019300000004</v>
      </c>
      <c r="R28" s="24">
        <f>[27]CDEEE!R30</f>
        <v>10.949001299999999</v>
      </c>
      <c r="S28" s="24">
        <f>[27]CDEEE!S30</f>
        <v>13.348468009999998</v>
      </c>
      <c r="T28" s="24">
        <f>[27]CDEEE!T30</f>
        <v>12.738102009999999</v>
      </c>
      <c r="U28" s="24">
        <f>[27]CDEEE!U30</f>
        <v>13.302038695377508</v>
      </c>
      <c r="V28" s="24">
        <f>[27]CDEEE!V30</f>
        <v>13.71821347</v>
      </c>
      <c r="W28" s="24">
        <f>[27]CDEEE!W30</f>
        <v>11.221613674719999</v>
      </c>
      <c r="X28" s="24">
        <f>[27]CDEEE!X30</f>
        <v>4.4196494102899999</v>
      </c>
      <c r="Y28" s="24">
        <f>[27]CDEEE!Y30</f>
        <v>4.4180053500000005</v>
      </c>
      <c r="Z28" s="24">
        <f>[27]CDEEE!Z30</f>
        <v>12.144684889999999</v>
      </c>
      <c r="AA28" s="24">
        <f>[27]CDEEE!AA30</f>
        <v>12.513471380963415</v>
      </c>
      <c r="AB28" s="24">
        <f>[27]CDEEE!AB30</f>
        <v>10.399793499999999</v>
      </c>
      <c r="AC28" s="24">
        <f>[27]CDEEE!AC30</f>
        <v>8.7212677900000006</v>
      </c>
      <c r="AD28" s="24">
        <f>[27]CDEEE!AD30</f>
        <v>4.6203117899999997</v>
      </c>
      <c r="AE28" s="24">
        <f>[27]CDEEE!AE30</f>
        <v>4.5136498311314472</v>
      </c>
      <c r="AF28" s="24">
        <f>[27]CDEEE!AF30</f>
        <v>4.513676260821069</v>
      </c>
      <c r="AG28" s="24">
        <f>[27]CDEEE!AG30</f>
        <v>4.6018105552164785</v>
      </c>
      <c r="AH28" s="24">
        <f>[27]CDEEE!AH30</f>
        <v>4.5941198843341038</v>
      </c>
      <c r="AI28" s="24">
        <f>[27]CDEEE!AI30</f>
        <v>5.1245390091097525</v>
      </c>
      <c r="AJ28" s="24">
        <f>[27]CDEEE!AJ30</f>
        <v>4.5244986365638988</v>
      </c>
      <c r="AK28" s="24">
        <f>[27]CDEEE!AK30</f>
        <v>4.5234989465729578</v>
      </c>
      <c r="AL28" s="24">
        <f>[27]CDEEE!AL30</f>
        <v>17.305887715380628</v>
      </c>
      <c r="AM28" s="24">
        <f>[27]CDEEE!AM30</f>
        <v>12.950716961210645</v>
      </c>
      <c r="AN28" s="24">
        <f>[27]CDEEE!AN30</f>
        <v>19.502423222075517</v>
      </c>
      <c r="AO28" s="24">
        <f>[27]CDEEE!AO30</f>
        <v>15.67687631764192</v>
      </c>
      <c r="AP28" s="24">
        <f>[27]CDEEE!AP30</f>
        <v>18.756038103229351</v>
      </c>
      <c r="AQ28" s="24">
        <f>[27]CDEEE!AQ30</f>
        <v>20.699228971714877</v>
      </c>
      <c r="AR28" s="24">
        <f>[27]CDEEE!AR30</f>
        <v>13.806063570381061</v>
      </c>
      <c r="AS28" s="24">
        <f>[27]CDEEE!AS30</f>
        <v>16.610595833729157</v>
      </c>
      <c r="AT28" s="24">
        <f>[27]CDEEE!AT30</f>
        <v>14.870880824859311</v>
      </c>
      <c r="AU28" s="24">
        <f>[27]CDEEE!AU30</f>
        <v>15.832591481468286</v>
      </c>
      <c r="AV28" s="24">
        <f>[27]CDEEE!AV30</f>
        <v>20.514826101246793</v>
      </c>
      <c r="AW28" s="24">
        <f>[27]CDEEE!AW30</f>
        <v>16.509483981898121</v>
      </c>
      <c r="AX28" s="24">
        <f>[27]CDEEE!AX30</f>
        <v>12.950216391352495</v>
      </c>
      <c r="AY28" s="24">
        <f>[27]CDEEE!AY30</f>
        <v>12.246659410965906</v>
      </c>
      <c r="AZ28" s="24">
        <f>[27]CDEEE!AZ30</f>
        <v>13.124512672787986</v>
      </c>
      <c r="BA28" s="24">
        <f>[27]CDEEE!BA30</f>
        <v>22.066787207021981</v>
      </c>
      <c r="BB28" s="24">
        <f>[27]CDEEE!BB30</f>
        <v>15.826881939924185</v>
      </c>
      <c r="BC28" s="24">
        <f>[27]CDEEE!BC30</f>
        <v>14.479038383856102</v>
      </c>
      <c r="BD28" s="24">
        <f>[27]CDEEE!BD30</f>
        <v>10.849337703300154</v>
      </c>
      <c r="BE28" s="24">
        <f>[27]CDEEE!BE30</f>
        <v>12.318129710000001</v>
      </c>
      <c r="BF28" s="24">
        <f>[27]CDEEE!BF30</f>
        <v>14.900315601382754</v>
      </c>
      <c r="BG28" s="24">
        <f>[27]CDEEE!BG30</f>
        <v>18.190258651680185</v>
      </c>
      <c r="BH28" s="24">
        <f>[27]CDEEE!BH30</f>
        <v>13.687509300505289</v>
      </c>
      <c r="BI28" s="24">
        <f>[27]CDEEE!BI30</f>
        <v>8.3938039718131048</v>
      </c>
      <c r="BJ28" s="24">
        <f>[27]CDEEE!BJ30</f>
        <v>5.6140707336504185</v>
      </c>
      <c r="BK28" s="24">
        <f>[27]CDEEE!BK30</f>
        <v>13.010064684349906</v>
      </c>
      <c r="BL28" s="24">
        <f>[27]CDEEE!BL30</f>
        <v>19.971074474813935</v>
      </c>
      <c r="BM28" s="24">
        <f>[27]CDEEE!BM30</f>
        <v>10.050095412033681</v>
      </c>
      <c r="BN28" s="24">
        <f>[27]CDEEE!BN30</f>
        <v>7.0091846265533384</v>
      </c>
      <c r="BO28" s="24">
        <f>[27]CDEEE!BO30</f>
        <v>16.031463388650383</v>
      </c>
      <c r="BP28" s="24">
        <f>[27]CDEEE!BP30</f>
        <v>10.750004780343781</v>
      </c>
      <c r="BQ28" s="24">
        <f>[27]CDEEE!BQ30</f>
        <v>4.8017786910789262</v>
      </c>
      <c r="BR28" s="24">
        <f>[27]CDEEE!BR30</f>
        <v>4.9261272101732914</v>
      </c>
      <c r="BS28" s="24">
        <f>[27]CDEEE!BS30</f>
        <v>4.8617899390820627</v>
      </c>
      <c r="BT28" s="24">
        <f>[27]CDEEE!BT30</f>
        <v>5.1636596991452803</v>
      </c>
      <c r="BU28" s="24">
        <f>[27]CDEEE!BU30</f>
        <v>7.3564029778498261</v>
      </c>
      <c r="BV28" s="24">
        <f>[27]CDEEE!BV30</f>
        <v>4.9233699477998272</v>
      </c>
      <c r="BW28" s="24">
        <f>[27]CDEEE!BW30</f>
        <v>4.925200887856529</v>
      </c>
      <c r="BX28" s="24">
        <f>[27]CDEEE!BX30</f>
        <v>4.9166175341200899</v>
      </c>
      <c r="BY28" s="24">
        <f>[27]CDEEE!BY30</f>
        <v>5.5901730793199222</v>
      </c>
      <c r="BZ28" s="24">
        <f>[27]CDEEE!BZ30</f>
        <v>6.0013278059066018</v>
      </c>
      <c r="CA28" s="24">
        <f>[27]CDEEE!CA30</f>
        <v>5.2241743620480285</v>
      </c>
      <c r="CB28" s="24">
        <f>[27]CDEEE!CB30</f>
        <v>7.8458890254407718</v>
      </c>
      <c r="CC28" s="24">
        <f>[27]CDEEE!CC30</f>
        <v>7.098430042127065</v>
      </c>
      <c r="CD28" s="24">
        <f>[27]CDEEE!CD30</f>
        <v>15.593990518584928</v>
      </c>
      <c r="CE28" s="24">
        <f>[27]CDEEE!CE30</f>
        <v>5.3729577450209076</v>
      </c>
      <c r="CF28" s="24">
        <f>[27]CDEEE!CF30</f>
        <v>10.926369825230722</v>
      </c>
      <c r="CG28" s="24">
        <f>[27]CDEEE!CG30</f>
        <v>19.136412811348968</v>
      </c>
      <c r="CH28" s="24">
        <f>[27]CDEEE!CH30</f>
        <v>6.285101629582881</v>
      </c>
      <c r="CI28" s="24">
        <f>[27]CDEEE!CI30</f>
        <v>7.5114498026164567</v>
      </c>
      <c r="CJ28" s="24">
        <f>[27]CDEEE!CJ30</f>
        <v>14.734782763035366</v>
      </c>
      <c r="CK28" s="24">
        <f>[27]CDEEE!CK30</f>
        <v>16.907956905179184</v>
      </c>
      <c r="CL28" s="24">
        <f>[27]CDEEE!CL30</f>
        <v>15.423383923666469</v>
      </c>
      <c r="CM28" s="24">
        <f>[27]CDEEE!CM30</f>
        <v>15.291891712631822</v>
      </c>
      <c r="CN28" s="24">
        <f>[27]CDEEE!CN30</f>
        <v>15.821475373770904</v>
      </c>
      <c r="CO28" s="24">
        <f>[27]CDEEE!CO30</f>
        <v>18.619190253625245</v>
      </c>
      <c r="CP28" s="24">
        <f>[27]CDEEE!CP30</f>
        <v>10.919350469642577</v>
      </c>
      <c r="CQ28" s="383">
        <f>[27]CDEEE!CQ30</f>
        <v>7.5357721832124751</v>
      </c>
      <c r="CR28" s="383">
        <f>[27]CDEEE!CR30</f>
        <v>6.0371145684442933</v>
      </c>
      <c r="CS28" s="383">
        <f>[27]CDEEE!CS30</f>
        <v>9.1700957644699077</v>
      </c>
      <c r="CT28" s="421">
        <f>[27]CDEEE!CT30</f>
        <v>11.478735164067619</v>
      </c>
      <c r="CU28" s="421">
        <f>[27]CDEEE!CU30</f>
        <v>11.963377125965248</v>
      </c>
      <c r="CV28" s="421">
        <f>[27]CDEEE!CV30</f>
        <v>12.393661899685553</v>
      </c>
      <c r="CW28" s="421">
        <f>[27]CDEEE!CW30</f>
        <v>11.572770645152398</v>
      </c>
      <c r="CX28" s="421">
        <f>[27]CDEEE!CX30</f>
        <v>12.605473372843754</v>
      </c>
      <c r="CY28" s="421">
        <f>[27]CDEEE!CY30</f>
        <v>15.228744769044058</v>
      </c>
      <c r="CZ28" s="421">
        <f>[27]CDEEE!CZ30</f>
        <v>13.324998785159973</v>
      </c>
      <c r="DA28" s="421">
        <f>[27]CDEEE!DA30</f>
        <v>12.650218204315784</v>
      </c>
      <c r="DB28" s="421">
        <f>[27]CDEEE!DB30</f>
        <v>10.171276351316742</v>
      </c>
      <c r="DC28" s="421">
        <f>[27]CDEEE!DC30</f>
        <v>4.7392828801212854</v>
      </c>
      <c r="DD28" s="421">
        <f>[27]CDEEE!DD30</f>
        <v>3.85</v>
      </c>
      <c r="DE28" s="421">
        <f>[27]CDEEE!DE30</f>
        <v>8.3059449766629339</v>
      </c>
      <c r="DF28" s="421">
        <f>[27]CDEEE!DF30</f>
        <v>6.8577885651840553</v>
      </c>
      <c r="DG28" s="421">
        <f>[27]CDEEE!DG30</f>
        <v>4.3435899543237539</v>
      </c>
      <c r="DH28" s="421">
        <f>[27]CDEEE!DH30</f>
        <v>2.6383764074479412</v>
      </c>
      <c r="DI28" s="421">
        <f>[27]CDEEE!DI30</f>
        <v>4.3597073982488848</v>
      </c>
      <c r="DJ28" s="421">
        <f>[27]CDEEE!DJ30</f>
        <v>7.8745803018119407</v>
      </c>
      <c r="DK28" s="421">
        <f>[27]CDEEE!DK30</f>
        <v>6.7345032174872763</v>
      </c>
      <c r="DL28" s="421">
        <f>[27]CDEEE!DL30</f>
        <v>7.2656416522039402</v>
      </c>
      <c r="DM28" s="421">
        <f>[27]CDEEE!DM30</f>
        <v>8.4195558340026757</v>
      </c>
      <c r="DN28" s="421">
        <f>[27]CDEEE!DN30</f>
        <v>8.1470350241186029</v>
      </c>
      <c r="DO28" s="421">
        <f>[27]CDEEE!DO30</f>
        <v>1.01893325110642</v>
      </c>
      <c r="DP28" s="421">
        <f>[27]CDEEE!DP30</f>
        <v>3.9169104100792076</v>
      </c>
      <c r="DQ28" s="421">
        <f>[27]CDEEE!DQ30</f>
        <v>0.75641309317938354</v>
      </c>
      <c r="DR28" s="421">
        <f>[27]CDEEE!DR30</f>
        <v>6.8318513791087696</v>
      </c>
      <c r="DS28" s="421">
        <f>[27]CDEEE!DS30</f>
        <v>2.6460067070024653</v>
      </c>
      <c r="DT28" s="421">
        <f>[27]CDEEE!DT30</f>
        <v>9.088920779767875</v>
      </c>
      <c r="DU28" s="421">
        <f>[27]CDEEE!DU30</f>
        <v>12.458713174751093</v>
      </c>
      <c r="DV28" s="421">
        <f>[27]CDEEE!DV30</f>
        <v>15.081790743684547</v>
      </c>
      <c r="DW28" s="421">
        <f>[27]CDEEE!DW30</f>
        <v>14.379020286636452</v>
      </c>
      <c r="DX28" s="421">
        <f>[27]CDEEE!DX30</f>
        <v>22.41406816647142</v>
      </c>
      <c r="DY28" s="421">
        <f>[27]CDEEE!DY30</f>
        <v>14.962583290630324</v>
      </c>
      <c r="DZ28" s="421">
        <f>[27]CDEEE!DZ30</f>
        <v>15.17939854913663</v>
      </c>
      <c r="EA28" s="421">
        <f>[27]CDEEE!EA30</f>
        <v>10.496313369756042</v>
      </c>
      <c r="EB28" s="421">
        <f>[27]CDEEE!EB30</f>
        <v>5.2258694145100009</v>
      </c>
      <c r="EC28" s="421">
        <f>[27]CDEEE!EC30</f>
        <v>11.394031522550002</v>
      </c>
      <c r="ED28" s="421">
        <f>[27]CDEEE!ED30</f>
        <v>17.790982286509998</v>
      </c>
      <c r="EE28" s="421">
        <f>[27]CDEEE!EE30</f>
        <v>13.62191462036</v>
      </c>
      <c r="EF28" s="421">
        <f>[27]CDEEE!EF30</f>
        <v>11.19583407495</v>
      </c>
      <c r="EG28" s="421">
        <f>[27]CDEEE!EG30</f>
        <v>11.811382320709999</v>
      </c>
      <c r="EH28" s="421">
        <f>[27]CDEEE!EH30</f>
        <v>9.740054197060001</v>
      </c>
      <c r="EI28" s="421">
        <f>[27]CDEEE!EI30</f>
        <v>8.53713643719</v>
      </c>
      <c r="EJ28" s="421">
        <f>[27]CDEEE!EJ30</f>
        <v>16.279306564519999</v>
      </c>
      <c r="EK28" s="421">
        <f>[27]CDEEE!EK30</f>
        <v>11.047375212349998</v>
      </c>
      <c r="EL28" s="421">
        <f>[27]CDEEE!EL30</f>
        <v>4.7358305434800005</v>
      </c>
      <c r="EM28" s="421">
        <f>[27]CDEEE!EM30</f>
        <v>1.81602814239</v>
      </c>
      <c r="EN28" s="421">
        <f>[27]CDEEE!EN30</f>
        <v>1.1842034591799999</v>
      </c>
      <c r="EO28" s="421">
        <f>[27]CDEEE!EO30</f>
        <v>2.0866831955300933</v>
      </c>
      <c r="EP28" s="421">
        <f>[27]CDEEE!EP30</f>
        <v>1.1159081495500001</v>
      </c>
      <c r="EQ28" s="421">
        <f>[27]CDEEE!EQ30</f>
        <v>0.77711553580599757</v>
      </c>
      <c r="ER28" s="421">
        <f>[27]CDEEE!ER30</f>
        <v>0.13153248097453585</v>
      </c>
      <c r="ES28" s="421">
        <f>[27]CDEEE!ES30</f>
        <v>2.0615184720420956</v>
      </c>
      <c r="ET28" s="420"/>
      <c r="EU28" s="24">
        <f>[27]CDEEE!FA30</f>
        <v>119.85693139909749</v>
      </c>
      <c r="EV28" s="24">
        <f>[27]CDEEE!FB30</f>
        <v>80.584979651866263</v>
      </c>
      <c r="EW28" s="24">
        <f>[27]CDEEE!FC30</f>
        <v>175.05930058482758</v>
      </c>
      <c r="EX28" s="24">
        <f>[27]CDEEE!FD30</f>
        <v>183.97644775541667</v>
      </c>
      <c r="EY28" s="24">
        <f>[27]CDEEE!FE30</f>
        <v>119.10696721304811</v>
      </c>
      <c r="EZ28" s="24">
        <f>[27]CDEEE!FF30</f>
        <v>80.01219362521978</v>
      </c>
      <c r="FA28" s="24">
        <f>[27]CDEEE!FG30</f>
        <v>159.11313765354308</v>
      </c>
      <c r="FB28" s="392">
        <f>[27]CDEEE!FH30</f>
        <v>131.33574953058664</v>
      </c>
      <c r="FC28" s="421">
        <f>[27]CDEEE!FI30</f>
        <v>69.815656582598436</v>
      </c>
      <c r="FD28" s="421">
        <f>[27]CDEEE!FJ30</f>
        <v>128.21198995020421</v>
      </c>
      <c r="FE28" s="421">
        <f>[27]CDEEE!FK30</f>
        <v>123.19574533657999</v>
      </c>
      <c r="FF28" s="421">
        <f t="shared" si="0"/>
        <v>7.3569612930827217</v>
      </c>
      <c r="FG28" s="417"/>
      <c r="FH28" s="417"/>
      <c r="FI28" s="417"/>
      <c r="FJ28" s="417"/>
      <c r="FK28" s="417"/>
      <c r="FL28" s="417"/>
      <c r="FM28" s="417"/>
      <c r="FN28" s="417"/>
      <c r="FO28" s="417"/>
      <c r="FP28" s="417"/>
      <c r="FQ28" s="417"/>
      <c r="FR28" s="417"/>
      <c r="FS28" s="417"/>
      <c r="FT28" s="417"/>
      <c r="FU28" s="417"/>
      <c r="FV28" s="417"/>
      <c r="FW28" s="417"/>
      <c r="FX28" s="417"/>
      <c r="FY28" s="417"/>
    </row>
    <row r="29" spans="1:181" s="417" customFormat="1" ht="12.75" x14ac:dyDescent="0.2">
      <c r="A29" s="19"/>
      <c r="B29" s="23" t="s">
        <v>251</v>
      </c>
      <c r="C29" s="421">
        <f>[27]CDEEE!C31</f>
        <v>80.486718497277863</v>
      </c>
      <c r="D29" s="421">
        <f>[27]CDEEE!D31</f>
        <v>82.09976958</v>
      </c>
      <c r="E29" s="421">
        <f>[27]CDEEE!E31</f>
        <v>-1.6130510827221372</v>
      </c>
      <c r="F29" s="418">
        <f>[27]CDEEE!F31</f>
        <v>-1.9647449572319946E-2</v>
      </c>
      <c r="G29" s="421"/>
      <c r="H29" s="421">
        <f>[27]CDEEE!H31</f>
        <v>92.146723050000006</v>
      </c>
      <c r="I29" s="421">
        <f>[27]CDEEE!I31</f>
        <v>-10.046953470000005</v>
      </c>
      <c r="J29" s="418">
        <f>[27]CDEEE!J31</f>
        <v>-0.10903212981918411</v>
      </c>
      <c r="K29" s="421"/>
      <c r="L29" s="421">
        <f>[27]CDEEE!L31</f>
        <v>0</v>
      </c>
      <c r="M29" s="421">
        <f>[27]CDEEE!M31</f>
        <v>0</v>
      </c>
      <c r="N29" s="421">
        <f>[27]CDEEE!N31</f>
        <v>0</v>
      </c>
      <c r="O29" s="421">
        <f>[27]CDEEE!O31</f>
        <v>0</v>
      </c>
      <c r="P29" s="421">
        <f>[27]CDEEE!P31</f>
        <v>0</v>
      </c>
      <c r="Q29" s="421">
        <f>[27]CDEEE!Q31</f>
        <v>0</v>
      </c>
      <c r="R29" s="421">
        <f>[27]CDEEE!R31</f>
        <v>0</v>
      </c>
      <c r="S29" s="421">
        <f>[27]CDEEE!S31</f>
        <v>0</v>
      </c>
      <c r="T29" s="421">
        <f>[27]CDEEE!T31</f>
        <v>0</v>
      </c>
      <c r="U29" s="421">
        <f>[27]CDEEE!U31</f>
        <v>0</v>
      </c>
      <c r="V29" s="421">
        <f>[27]CDEEE!V31</f>
        <v>0</v>
      </c>
      <c r="W29" s="421">
        <f>[27]CDEEE!W31</f>
        <v>0</v>
      </c>
      <c r="X29" s="421">
        <f>[27]CDEEE!X31</f>
        <v>0</v>
      </c>
      <c r="Y29" s="421">
        <f>[27]CDEEE!Y31</f>
        <v>0</v>
      </c>
      <c r="Z29" s="421">
        <f>[27]CDEEE!Z31</f>
        <v>0</v>
      </c>
      <c r="AA29" s="421">
        <f>[27]CDEEE!AA31</f>
        <v>0</v>
      </c>
      <c r="AB29" s="421">
        <f>[27]CDEEE!AB31</f>
        <v>0</v>
      </c>
      <c r="AC29" s="421">
        <f>[27]CDEEE!AC31</f>
        <v>0</v>
      </c>
      <c r="AD29" s="421">
        <f>[27]CDEEE!AD31</f>
        <v>0</v>
      </c>
      <c r="AE29" s="421">
        <f>[27]CDEEE!AE31</f>
        <v>0</v>
      </c>
      <c r="AF29" s="421">
        <f>[27]CDEEE!AF31</f>
        <v>0</v>
      </c>
      <c r="AG29" s="421">
        <f>[27]CDEEE!AG31</f>
        <v>0</v>
      </c>
      <c r="AH29" s="421">
        <f>[27]CDEEE!AH31</f>
        <v>0</v>
      </c>
      <c r="AI29" s="421">
        <f>[27]CDEEE!AI31</f>
        <v>0</v>
      </c>
      <c r="AJ29" s="421">
        <f>[27]CDEEE!AJ31</f>
        <v>0</v>
      </c>
      <c r="AK29" s="421">
        <f>[27]CDEEE!AK31</f>
        <v>0</v>
      </c>
      <c r="AL29" s="421">
        <f>[27]CDEEE!AL31</f>
        <v>0</v>
      </c>
      <c r="AM29" s="421">
        <f>[27]CDEEE!AM31</f>
        <v>0</v>
      </c>
      <c r="AN29" s="421">
        <f>[27]CDEEE!AN31</f>
        <v>0</v>
      </c>
      <c r="AO29" s="421">
        <f>[27]CDEEE!AO31</f>
        <v>0</v>
      </c>
      <c r="AP29" s="421">
        <f>[27]CDEEE!AP31</f>
        <v>0</v>
      </c>
      <c r="AQ29" s="421">
        <f>[27]CDEEE!AQ31</f>
        <v>0</v>
      </c>
      <c r="AR29" s="421">
        <f>[27]CDEEE!AR31</f>
        <v>0</v>
      </c>
      <c r="AS29" s="421">
        <f>[27]CDEEE!AS31</f>
        <v>0</v>
      </c>
      <c r="AT29" s="421">
        <f>[27]CDEEE!AT31</f>
        <v>0</v>
      </c>
      <c r="AU29" s="421">
        <f>[27]CDEEE!AU31</f>
        <v>0</v>
      </c>
      <c r="AV29" s="421">
        <f>[27]CDEEE!AV31</f>
        <v>0</v>
      </c>
      <c r="AW29" s="421">
        <f>[27]CDEEE!AW31</f>
        <v>0</v>
      </c>
      <c r="AX29" s="421">
        <f>[27]CDEEE!AX31</f>
        <v>0</v>
      </c>
      <c r="AY29" s="421">
        <f>[27]CDEEE!AY31</f>
        <v>0</v>
      </c>
      <c r="AZ29" s="421">
        <f>[27]CDEEE!AZ31</f>
        <v>0</v>
      </c>
      <c r="BA29" s="421">
        <f>[27]CDEEE!BA31</f>
        <v>0</v>
      </c>
      <c r="BB29" s="421">
        <f>[27]CDEEE!BB31</f>
        <v>0</v>
      </c>
      <c r="BC29" s="421">
        <f>[27]CDEEE!BC31</f>
        <v>0</v>
      </c>
      <c r="BD29" s="421">
        <f>[27]CDEEE!BD31</f>
        <v>0</v>
      </c>
      <c r="BE29" s="421">
        <f>[27]CDEEE!BE31</f>
        <v>0</v>
      </c>
      <c r="BF29" s="421">
        <f>[27]CDEEE!BF31</f>
        <v>0</v>
      </c>
      <c r="BG29" s="421">
        <f>[27]CDEEE!BG31</f>
        <v>0</v>
      </c>
      <c r="BH29" s="421">
        <f>[27]CDEEE!BH31</f>
        <v>0</v>
      </c>
      <c r="BI29" s="421">
        <f>[27]CDEEE!BI31</f>
        <v>0</v>
      </c>
      <c r="BJ29" s="421">
        <f>[27]CDEEE!BJ31</f>
        <v>0</v>
      </c>
      <c r="BK29" s="421">
        <f>[27]CDEEE!BK31</f>
        <v>0</v>
      </c>
      <c r="BL29" s="421">
        <f>[27]CDEEE!BL31</f>
        <v>0</v>
      </c>
      <c r="BM29" s="421">
        <f>[27]CDEEE!BM31</f>
        <v>0</v>
      </c>
      <c r="BN29" s="421">
        <f>[27]CDEEE!BN31</f>
        <v>0</v>
      </c>
      <c r="BO29" s="421">
        <f>[27]CDEEE!BO31</f>
        <v>0</v>
      </c>
      <c r="BP29" s="421">
        <f>[27]CDEEE!BP31</f>
        <v>0</v>
      </c>
      <c r="BQ29" s="421">
        <f>[27]CDEEE!BQ31</f>
        <v>0</v>
      </c>
      <c r="BR29" s="421">
        <f>[27]CDEEE!BR31</f>
        <v>0</v>
      </c>
      <c r="BS29" s="421">
        <f>[27]CDEEE!BS31</f>
        <v>0</v>
      </c>
      <c r="BT29" s="421">
        <f>[27]CDEEE!BT31</f>
        <v>0</v>
      </c>
      <c r="BU29" s="421">
        <f>[27]CDEEE!BU31</f>
        <v>0</v>
      </c>
      <c r="BV29" s="421">
        <f>[27]CDEEE!BV31</f>
        <v>0</v>
      </c>
      <c r="BW29" s="421">
        <f>[27]CDEEE!BW31</f>
        <v>0</v>
      </c>
      <c r="BX29" s="421">
        <f>[27]CDEEE!BX31</f>
        <v>0</v>
      </c>
      <c r="BY29" s="421">
        <f>[27]CDEEE!BY31</f>
        <v>0</v>
      </c>
      <c r="BZ29" s="421">
        <f>[27]CDEEE!BZ31</f>
        <v>0</v>
      </c>
      <c r="CA29" s="421">
        <f>[27]CDEEE!CA31</f>
        <v>0</v>
      </c>
      <c r="CB29" s="421">
        <f>[27]CDEEE!CB31</f>
        <v>0</v>
      </c>
      <c r="CC29" s="421">
        <f>[27]CDEEE!CC31</f>
        <v>0</v>
      </c>
      <c r="CD29" s="421">
        <f>[27]CDEEE!CD31</f>
        <v>0</v>
      </c>
      <c r="CE29" s="421">
        <f>[27]CDEEE!CE31</f>
        <v>0</v>
      </c>
      <c r="CF29" s="421">
        <f>[27]CDEEE!CF31</f>
        <v>0</v>
      </c>
      <c r="CG29" s="421">
        <f>[27]CDEEE!CG31</f>
        <v>0</v>
      </c>
      <c r="CH29" s="421">
        <f>[27]CDEEE!CH31</f>
        <v>0</v>
      </c>
      <c r="CI29" s="421">
        <f>[27]CDEEE!CI31</f>
        <v>0</v>
      </c>
      <c r="CJ29" s="421">
        <f>[27]CDEEE!CJ31</f>
        <v>0</v>
      </c>
      <c r="CK29" s="421">
        <f>[27]CDEEE!CK31</f>
        <v>0</v>
      </c>
      <c r="CL29" s="421">
        <f>[27]CDEEE!CL31</f>
        <v>0</v>
      </c>
      <c r="CM29" s="421">
        <f>[27]CDEEE!CM31</f>
        <v>0</v>
      </c>
      <c r="CN29" s="421">
        <f>[27]CDEEE!CN31</f>
        <v>0</v>
      </c>
      <c r="CO29" s="421">
        <f>[27]CDEEE!CO31</f>
        <v>0</v>
      </c>
      <c r="CP29" s="421">
        <f>[27]CDEEE!CP31</f>
        <v>0</v>
      </c>
      <c r="CQ29" s="421">
        <f>[27]CDEEE!CQ31</f>
        <v>0</v>
      </c>
      <c r="CR29" s="421">
        <f>[27]CDEEE!CR31</f>
        <v>0</v>
      </c>
      <c r="CS29" s="421">
        <f>[27]CDEEE!CS31</f>
        <v>0</v>
      </c>
      <c r="CT29" s="421">
        <f>[27]CDEEE!CT31</f>
        <v>0</v>
      </c>
      <c r="CU29" s="421">
        <f>[27]CDEEE!CU31</f>
        <v>0</v>
      </c>
      <c r="CV29" s="421">
        <f>[27]CDEEE!CV31</f>
        <v>0</v>
      </c>
      <c r="CW29" s="421">
        <f>[27]CDEEE!CW31</f>
        <v>0</v>
      </c>
      <c r="CX29" s="421">
        <f>[27]CDEEE!CX31</f>
        <v>0</v>
      </c>
      <c r="CY29" s="421">
        <f>[27]CDEEE!CY31</f>
        <v>13.184670555322045</v>
      </c>
      <c r="CZ29" s="421">
        <f>[27]CDEEE!CZ31</f>
        <v>12.81141899514625</v>
      </c>
      <c r="DA29" s="421">
        <f>[27]CDEEE!DA31</f>
        <v>12.840544400956734</v>
      </c>
      <c r="DB29" s="421">
        <f>[27]CDEEE!DB31</f>
        <v>11.656086296654548</v>
      </c>
      <c r="DC29" s="421">
        <f>[27]CDEEE!DC31</f>
        <v>11.939195595941863</v>
      </c>
      <c r="DD29" s="421">
        <f>[27]CDEEE!DD31</f>
        <v>14.69</v>
      </c>
      <c r="DE29" s="421">
        <f>[27]CDEEE!DE31</f>
        <v>14.064161637794182</v>
      </c>
      <c r="DF29" s="421">
        <f>[27]CDEEE!DF31</f>
        <v>14.764358526210271</v>
      </c>
      <c r="DG29" s="421">
        <f>[27]CDEEE!DG31</f>
        <v>14.888922113898211</v>
      </c>
      <c r="DH29" s="421">
        <f>[27]CDEEE!DH31</f>
        <v>16.308295492386812</v>
      </c>
      <c r="DI29" s="421">
        <f>[27]CDEEE!DI31</f>
        <v>16.717646979505972</v>
      </c>
      <c r="DJ29" s="421">
        <f>[27]CDEEE!DJ31</f>
        <v>17.132400588571016</v>
      </c>
      <c r="DK29" s="421">
        <f>[27]CDEEE!DK31</f>
        <v>17.488917006761451</v>
      </c>
      <c r="DL29" s="421">
        <f>[27]CDEEE!DL31</f>
        <v>16.302278919577176</v>
      </c>
      <c r="DM29" s="421">
        <f>[27]CDEEE!DM31</f>
        <v>16.990974410416285</v>
      </c>
      <c r="DN29" s="421">
        <f>[27]CDEEE!DN31</f>
        <v>15.639613237939832</v>
      </c>
      <c r="DO29" s="421">
        <f>[27]CDEEE!DO31</f>
        <v>15.87614836</v>
      </c>
      <c r="DP29" s="421">
        <f>[27]CDEEE!DP31</f>
        <v>14.763497389999999</v>
      </c>
      <c r="DQ29" s="421">
        <f>[27]CDEEE!DQ31</f>
        <v>13.44256775</v>
      </c>
      <c r="DR29" s="421">
        <f>[27]CDEEE!DR31</f>
        <v>15.066419009999999</v>
      </c>
      <c r="DS29" s="421">
        <f>[27]CDEEE!DS31</f>
        <v>15.615801569999999</v>
      </c>
      <c r="DT29" s="421">
        <f>[27]CDEEE!DT31</f>
        <v>16.34421996</v>
      </c>
      <c r="DU29" s="421">
        <f>[27]CDEEE!DU31</f>
        <v>16.914217369999999</v>
      </c>
      <c r="DV29" s="421">
        <f>[27]CDEEE!DV31</f>
        <v>17.976331070000001</v>
      </c>
      <c r="DW29" s="421">
        <f>[27]CDEEE!DW31</f>
        <v>17.825867860000002</v>
      </c>
      <c r="DX29" s="421">
        <f>[27]CDEEE!DX31</f>
        <v>16.98122017</v>
      </c>
      <c r="DY29" s="421">
        <f>[27]CDEEE!DY31</f>
        <v>16.739214520000001</v>
      </c>
      <c r="DZ29" s="421">
        <f>[27]CDEEE!DZ31</f>
        <v>16.749120050000002</v>
      </c>
      <c r="EA29" s="421">
        <f>[27]CDEEE!EA31</f>
        <v>17.436671880000002</v>
      </c>
      <c r="EB29" s="421">
        <f>[27]CDEEE!EB31</f>
        <v>14.24909944</v>
      </c>
      <c r="EC29" s="421">
        <f>[27]CDEEE!EC31</f>
        <v>12.043443300000002</v>
      </c>
      <c r="ED29" s="421">
        <f>[27]CDEEE!ED31</f>
        <v>13.36013951</v>
      </c>
      <c r="EE29" s="421">
        <f>[27]CDEEE!EE31</f>
        <v>13.5816131</v>
      </c>
      <c r="EF29" s="421">
        <f>[27]CDEEE!EF31</f>
        <v>14.43261277</v>
      </c>
      <c r="EG29" s="421">
        <f>[27]CDEEE!EG31</f>
        <v>14.432861460000002</v>
      </c>
      <c r="EH29" s="421">
        <f>[27]CDEEE!EH31</f>
        <v>15.259938999999999</v>
      </c>
      <c r="EI29" s="421">
        <f>[27]CDEEE!EI31</f>
        <v>15.37494927</v>
      </c>
      <c r="EJ29" s="421">
        <f>[27]CDEEE!EJ31</f>
        <v>14.348161619999999</v>
      </c>
      <c r="EK29" s="421">
        <f>[27]CDEEE!EK31</f>
        <v>14.9103817</v>
      </c>
      <c r="EL29" s="421">
        <f>[27]CDEEE!EL31</f>
        <v>13.4992486087</v>
      </c>
      <c r="EM29" s="421">
        <f>[27]CDEEE!EM31</f>
        <v>13.830593255</v>
      </c>
      <c r="EN29" s="421">
        <f>[27]CDEEE!EN31</f>
        <v>12.732839778100001</v>
      </c>
      <c r="EO29" s="421">
        <f>[27]CDEEE!EO31</f>
        <v>12.08983102</v>
      </c>
      <c r="EP29" s="421">
        <f>[27]CDEEE!EP31</f>
        <v>12.07</v>
      </c>
      <c r="EQ29" s="421">
        <f>[27]CDEEE!EQ31</f>
        <v>15.304500911477858</v>
      </c>
      <c r="ER29" s="421">
        <f>[27]CDEEE!ER31</f>
        <v>13.87832122</v>
      </c>
      <c r="ES29" s="421">
        <f>[27]CDEEE!ES31</f>
        <v>14.411225567700001</v>
      </c>
      <c r="ET29" s="420"/>
      <c r="EU29" s="421">
        <f>[27]CDEEE!FA31</f>
        <v>0</v>
      </c>
      <c r="EV29" s="421">
        <f>[27]CDEEE!FB31</f>
        <v>0</v>
      </c>
      <c r="EW29" s="421">
        <f>[27]CDEEE!FC31</f>
        <v>0</v>
      </c>
      <c r="EX29" s="421">
        <f>[27]CDEEE!FD31</f>
        <v>0</v>
      </c>
      <c r="EY29" s="421">
        <f>[27]CDEEE!FE31</f>
        <v>0</v>
      </c>
      <c r="EZ29" s="421">
        <f>[27]CDEEE!FF31</f>
        <v>0</v>
      </c>
      <c r="FA29" s="421">
        <f>[27]CDEEE!FG31</f>
        <v>0</v>
      </c>
      <c r="FB29" s="421">
        <f>[27]CDEEE!FH31</f>
        <v>62.431915844021439</v>
      </c>
      <c r="FC29" s="421">
        <f>[27]CDEEE!FI31</f>
        <v>190.86371727306124</v>
      </c>
      <c r="FD29" s="421">
        <f>[27]CDEEE!FJ31</f>
        <v>195.85514860000001</v>
      </c>
      <c r="FE29" s="421">
        <f>[27]CDEEE!FK31</f>
        <v>169.3230430337</v>
      </c>
      <c r="FF29" s="421">
        <f t="shared" si="0"/>
        <v>80.486718497277863</v>
      </c>
    </row>
    <row r="30" spans="1:181" s="417" customFormat="1" ht="12.75" x14ac:dyDescent="0.2">
      <c r="A30" s="19"/>
      <c r="B30" s="23" t="s">
        <v>341</v>
      </c>
      <c r="C30" s="421">
        <f>[27]CDEEE!C32</f>
        <v>11.343632984797246</v>
      </c>
      <c r="D30" s="421">
        <f>[27]CDEEE!D32</f>
        <v>12.44339871316037</v>
      </c>
      <c r="E30" s="421">
        <f>[27]CDEEE!E32</f>
        <v>-1.0997657283631241</v>
      </c>
      <c r="F30" s="418">
        <f>[27]CDEEE!F32</f>
        <v>-8.8381458612267358E-2</v>
      </c>
      <c r="G30" s="421"/>
      <c r="H30" s="421">
        <f>[27]CDEEE!H32</f>
        <v>13.234292706542831</v>
      </c>
      <c r="I30" s="421">
        <f>[27]CDEEE!I32</f>
        <v>-0.79089399338246125</v>
      </c>
      <c r="J30" s="418">
        <f>[27]CDEEE!J32</f>
        <v>-5.9760956699367498E-2</v>
      </c>
      <c r="K30" s="421"/>
      <c r="L30" s="421">
        <f>[27]CDEEE!L32</f>
        <v>0</v>
      </c>
      <c r="M30" s="421">
        <f>[27]CDEEE!M32</f>
        <v>0</v>
      </c>
      <c r="N30" s="421">
        <f>[27]CDEEE!N32</f>
        <v>0</v>
      </c>
      <c r="O30" s="421">
        <f>[27]CDEEE!O32</f>
        <v>0</v>
      </c>
      <c r="P30" s="421">
        <f>[27]CDEEE!P32</f>
        <v>0</v>
      </c>
      <c r="Q30" s="421">
        <f>[27]CDEEE!Q32</f>
        <v>0</v>
      </c>
      <c r="R30" s="421">
        <f>[27]CDEEE!R32</f>
        <v>0</v>
      </c>
      <c r="S30" s="421">
        <f>[27]CDEEE!S32</f>
        <v>0</v>
      </c>
      <c r="T30" s="421">
        <f>[27]CDEEE!T32</f>
        <v>0</v>
      </c>
      <c r="U30" s="421">
        <f>[27]CDEEE!U32</f>
        <v>0</v>
      </c>
      <c r="V30" s="421">
        <f>[27]CDEEE!V32</f>
        <v>0</v>
      </c>
      <c r="W30" s="421">
        <f>[27]CDEEE!W32</f>
        <v>0</v>
      </c>
      <c r="X30" s="421">
        <f>[27]CDEEE!X32</f>
        <v>0</v>
      </c>
      <c r="Y30" s="421">
        <f>[27]CDEEE!Y32</f>
        <v>0</v>
      </c>
      <c r="Z30" s="421">
        <f>[27]CDEEE!Z32</f>
        <v>0</v>
      </c>
      <c r="AA30" s="421">
        <f>[27]CDEEE!AA32</f>
        <v>0</v>
      </c>
      <c r="AB30" s="421">
        <f>[27]CDEEE!AB32</f>
        <v>0</v>
      </c>
      <c r="AC30" s="421">
        <f>[27]CDEEE!AC32</f>
        <v>0</v>
      </c>
      <c r="AD30" s="421">
        <f>[27]CDEEE!AD32</f>
        <v>0</v>
      </c>
      <c r="AE30" s="421">
        <f>[27]CDEEE!AE32</f>
        <v>0</v>
      </c>
      <c r="AF30" s="421">
        <f>[27]CDEEE!AF32</f>
        <v>0</v>
      </c>
      <c r="AG30" s="421">
        <f>[27]CDEEE!AG32</f>
        <v>0</v>
      </c>
      <c r="AH30" s="421">
        <f>[27]CDEEE!AH32</f>
        <v>0</v>
      </c>
      <c r="AI30" s="421">
        <f>[27]CDEEE!AI32</f>
        <v>0</v>
      </c>
      <c r="AJ30" s="421">
        <f>[27]CDEEE!AJ32</f>
        <v>0</v>
      </c>
      <c r="AK30" s="421">
        <f>[27]CDEEE!AK32</f>
        <v>0</v>
      </c>
      <c r="AL30" s="421">
        <f>[27]CDEEE!AL32</f>
        <v>0</v>
      </c>
      <c r="AM30" s="421">
        <f>[27]CDEEE!AM32</f>
        <v>0</v>
      </c>
      <c r="AN30" s="421">
        <f>[27]CDEEE!AN32</f>
        <v>0</v>
      </c>
      <c r="AO30" s="421">
        <f>[27]CDEEE!AO32</f>
        <v>0</v>
      </c>
      <c r="AP30" s="421">
        <f>[27]CDEEE!AP32</f>
        <v>0</v>
      </c>
      <c r="AQ30" s="421">
        <f>[27]CDEEE!AQ32</f>
        <v>0</v>
      </c>
      <c r="AR30" s="421">
        <f>[27]CDEEE!AR32</f>
        <v>0</v>
      </c>
      <c r="AS30" s="421">
        <f>[27]CDEEE!AS32</f>
        <v>0</v>
      </c>
      <c r="AT30" s="421">
        <f>[27]CDEEE!AT32</f>
        <v>0</v>
      </c>
      <c r="AU30" s="421">
        <f>[27]CDEEE!AU32</f>
        <v>0</v>
      </c>
      <c r="AV30" s="421">
        <f>[27]CDEEE!AV32</f>
        <v>0</v>
      </c>
      <c r="AW30" s="421">
        <f>[27]CDEEE!AW32</f>
        <v>0</v>
      </c>
      <c r="AX30" s="421">
        <f>[27]CDEEE!AX32</f>
        <v>0</v>
      </c>
      <c r="AY30" s="421">
        <f>[27]CDEEE!AY32</f>
        <v>0</v>
      </c>
      <c r="AZ30" s="421">
        <f>[27]CDEEE!AZ32</f>
        <v>0</v>
      </c>
      <c r="BA30" s="421">
        <f>[27]CDEEE!BA32</f>
        <v>0</v>
      </c>
      <c r="BB30" s="421">
        <f>[27]CDEEE!BB32</f>
        <v>0</v>
      </c>
      <c r="BC30" s="421">
        <f>[27]CDEEE!BC32</f>
        <v>0</v>
      </c>
      <c r="BD30" s="421">
        <f>[27]CDEEE!BD32</f>
        <v>0</v>
      </c>
      <c r="BE30" s="421">
        <f>[27]CDEEE!BE32</f>
        <v>0</v>
      </c>
      <c r="BF30" s="421">
        <f>[27]CDEEE!BF32</f>
        <v>0</v>
      </c>
      <c r="BG30" s="421">
        <f>[27]CDEEE!BG32</f>
        <v>0</v>
      </c>
      <c r="BH30" s="421">
        <f>[27]CDEEE!BH32</f>
        <v>0</v>
      </c>
      <c r="BI30" s="421">
        <f>[27]CDEEE!BI32</f>
        <v>0</v>
      </c>
      <c r="BJ30" s="421">
        <f>[27]CDEEE!BJ32</f>
        <v>0</v>
      </c>
      <c r="BK30" s="421">
        <f>[27]CDEEE!BK32</f>
        <v>0</v>
      </c>
      <c r="BL30" s="421">
        <f>[27]CDEEE!BL32</f>
        <v>0</v>
      </c>
      <c r="BM30" s="421">
        <f>[27]CDEEE!BM32</f>
        <v>0</v>
      </c>
      <c r="BN30" s="421">
        <f>[27]CDEEE!BN32</f>
        <v>0</v>
      </c>
      <c r="BO30" s="421">
        <f>[27]CDEEE!BO32</f>
        <v>0</v>
      </c>
      <c r="BP30" s="421">
        <f>[27]CDEEE!BP32</f>
        <v>0</v>
      </c>
      <c r="BQ30" s="421">
        <f>[27]CDEEE!BQ32</f>
        <v>0</v>
      </c>
      <c r="BR30" s="421">
        <f>[27]CDEEE!BR32</f>
        <v>0</v>
      </c>
      <c r="BS30" s="421">
        <f>[27]CDEEE!BS32</f>
        <v>0</v>
      </c>
      <c r="BT30" s="421">
        <f>[27]CDEEE!BT32</f>
        <v>0</v>
      </c>
      <c r="BU30" s="421">
        <f>[27]CDEEE!BU32</f>
        <v>0</v>
      </c>
      <c r="BV30" s="421">
        <f>[27]CDEEE!BV32</f>
        <v>0</v>
      </c>
      <c r="BW30" s="421">
        <f>[27]CDEEE!BW32</f>
        <v>0</v>
      </c>
      <c r="BX30" s="421">
        <f>[27]CDEEE!BX32</f>
        <v>0</v>
      </c>
      <c r="BY30" s="421">
        <f>[27]CDEEE!BY32</f>
        <v>0</v>
      </c>
      <c r="BZ30" s="421">
        <f>[27]CDEEE!BZ32</f>
        <v>0</v>
      </c>
      <c r="CA30" s="421">
        <f>[27]CDEEE!CA32</f>
        <v>0</v>
      </c>
      <c r="CB30" s="421">
        <f>[27]CDEEE!CB32</f>
        <v>0</v>
      </c>
      <c r="CC30" s="421">
        <f>[27]CDEEE!CC32</f>
        <v>0</v>
      </c>
      <c r="CD30" s="421">
        <f>[27]CDEEE!CD32</f>
        <v>0</v>
      </c>
      <c r="CE30" s="421">
        <f>[27]CDEEE!CE32</f>
        <v>0</v>
      </c>
      <c r="CF30" s="421">
        <f>[27]CDEEE!CF32</f>
        <v>0</v>
      </c>
      <c r="CG30" s="421">
        <f>[27]CDEEE!CG32</f>
        <v>0</v>
      </c>
      <c r="CH30" s="421">
        <f>[27]CDEEE!CH32</f>
        <v>0</v>
      </c>
      <c r="CI30" s="421">
        <f>[27]CDEEE!CI32</f>
        <v>0</v>
      </c>
      <c r="CJ30" s="421">
        <f>[27]CDEEE!CJ32</f>
        <v>0</v>
      </c>
      <c r="CK30" s="421">
        <f>[27]CDEEE!CK32</f>
        <v>0</v>
      </c>
      <c r="CL30" s="421">
        <f>[27]CDEEE!CL32</f>
        <v>0</v>
      </c>
      <c r="CM30" s="421">
        <f>[27]CDEEE!CM32</f>
        <v>0</v>
      </c>
      <c r="CN30" s="421">
        <f>[27]CDEEE!CN32</f>
        <v>0</v>
      </c>
      <c r="CO30" s="421">
        <f>[27]CDEEE!CO32</f>
        <v>0</v>
      </c>
      <c r="CP30" s="421">
        <f>[27]CDEEE!CP32</f>
        <v>0</v>
      </c>
      <c r="CQ30" s="421">
        <f>[27]CDEEE!CQ32</f>
        <v>0</v>
      </c>
      <c r="CR30" s="421">
        <f>[27]CDEEE!CR32</f>
        <v>0</v>
      </c>
      <c r="CS30" s="421">
        <f>[27]CDEEE!CS32</f>
        <v>0</v>
      </c>
      <c r="CT30" s="421">
        <f>[27]CDEEE!CT32</f>
        <v>0</v>
      </c>
      <c r="CU30" s="421">
        <f>[27]CDEEE!CU32</f>
        <v>0</v>
      </c>
      <c r="CV30" s="421">
        <f>[27]CDEEE!CV32</f>
        <v>0</v>
      </c>
      <c r="CW30" s="421">
        <f>[27]CDEEE!CW32</f>
        <v>0</v>
      </c>
      <c r="CX30" s="421">
        <f>[27]CDEEE!CX32</f>
        <v>0</v>
      </c>
      <c r="CY30" s="421">
        <f>[27]CDEEE!CY32</f>
        <v>2.4644853003805998</v>
      </c>
      <c r="CZ30" s="421">
        <f>[27]CDEEE!CZ32</f>
        <v>1.7007521497181437</v>
      </c>
      <c r="DA30" s="421">
        <f>[27]CDEEE!DA32</f>
        <v>0.73323310614390669</v>
      </c>
      <c r="DB30" s="421">
        <f>[27]CDEEE!DB32</f>
        <v>0.79737192903188403</v>
      </c>
      <c r="DC30" s="421">
        <f>[27]CDEEE!DC32</f>
        <v>2.4253736291094947</v>
      </c>
      <c r="DD30" s="421">
        <f>[27]CDEEE!DD32</f>
        <v>1.66</v>
      </c>
      <c r="DE30" s="421">
        <f>[27]CDEEE!DE32</f>
        <v>1.3572989290209447</v>
      </c>
      <c r="DF30" s="421">
        <f>[27]CDEEE!DF32</f>
        <v>1.8184932093942852</v>
      </c>
      <c r="DG30" s="421">
        <f>[27]CDEEE!DG32</f>
        <v>1.8322031923777566</v>
      </c>
      <c r="DH30" s="421">
        <f>[27]CDEEE!DH32</f>
        <v>2.0652528118110598</v>
      </c>
      <c r="DI30" s="421">
        <f>[27]CDEEE!DI32</f>
        <v>2.5920914086475348</v>
      </c>
      <c r="DJ30" s="421">
        <f>[27]CDEEE!DJ32</f>
        <v>2.3709888940878265</v>
      </c>
      <c r="DK30" s="421">
        <f>[27]CDEEE!DK32</f>
        <v>2.0415365026390031</v>
      </c>
      <c r="DL30" s="421">
        <f>[27]CDEEE!DL32</f>
        <v>0.85729827620972177</v>
      </c>
      <c r="DM30" s="421">
        <f>[27]CDEEE!DM32</f>
        <v>1.325544113586089</v>
      </c>
      <c r="DN30" s="421">
        <f>[27]CDEEE!DN32</f>
        <v>1.1083875453542582</v>
      </c>
      <c r="DO30" s="421">
        <f>[27]CDEEE!DO32</f>
        <v>1.9290384641126581</v>
      </c>
      <c r="DP30" s="421">
        <f>[27]CDEEE!DP32</f>
        <v>2.4325659710067509</v>
      </c>
      <c r="DQ30" s="421">
        <f>[27]CDEEE!DQ32</f>
        <v>2.7439968399400096</v>
      </c>
      <c r="DR30" s="421">
        <f>[27]CDEEE!DR32</f>
        <v>1.4817111245319701</v>
      </c>
      <c r="DS30" s="421">
        <f>[27]CDEEE!DS32</f>
        <v>1.7477411631971587</v>
      </c>
      <c r="DT30" s="421">
        <f>[27]CDEEE!DT32</f>
        <v>2.5770187365872572</v>
      </c>
      <c r="DU30" s="421">
        <f>[27]CDEEE!DU32</f>
        <v>2.2512588712796826</v>
      </c>
      <c r="DV30" s="421">
        <f>[27]CDEEE!DV32</f>
        <v>2.8433857646556548</v>
      </c>
      <c r="DW30" s="421">
        <f>[27]CDEEE!DW32</f>
        <v>2.6768637051556969</v>
      </c>
      <c r="DX30" s="421">
        <f>[27]CDEEE!DX32</f>
        <v>1.9793871515438821</v>
      </c>
      <c r="DY30" s="421">
        <f>[27]CDEEE!DY32</f>
        <v>1.5466745946879858</v>
      </c>
      <c r="DZ30" s="421">
        <f>[27]CDEEE!DZ32</f>
        <v>1.5722487633049995</v>
      </c>
      <c r="EA30" s="421">
        <f>[27]CDEEE!EA32</f>
        <v>2.5093678164273201</v>
      </c>
      <c r="EB30" s="421">
        <f>[27]CDEEE!EB32</f>
        <v>2.0630867597324904</v>
      </c>
      <c r="EC30" s="421">
        <f>[27]CDEEE!EC32</f>
        <v>2.1511550466054712</v>
      </c>
      <c r="ED30" s="421">
        <f>[27]CDEEE!ED32</f>
        <v>1.6477318625879975</v>
      </c>
      <c r="EE30" s="421">
        <f>[27]CDEEE!EE32</f>
        <v>2.2076161132319214</v>
      </c>
      <c r="EF30" s="421">
        <f>[27]CDEEE!EF32</f>
        <v>1.953608230016771</v>
      </c>
      <c r="EG30" s="421">
        <f>[27]CDEEE!EG32</f>
        <v>2.4202007009857187</v>
      </c>
      <c r="EH30" s="421">
        <f>[27]CDEEE!EH32</f>
        <v>2.6383173707146756</v>
      </c>
      <c r="EI30" s="421">
        <f>[27]CDEEE!EI32</f>
        <v>2.2352868494161484</v>
      </c>
      <c r="EJ30" s="421">
        <f>[27]CDEEE!EJ32</f>
        <v>0.74101067234056561</v>
      </c>
      <c r="EK30" s="421">
        <f>[27]CDEEE!EK32</f>
        <v>1.2829962430390676</v>
      </c>
      <c r="EL30" s="421">
        <f>[27]CDEEE!EL32</f>
        <v>1.0200461155584446</v>
      </c>
      <c r="EM30" s="421">
        <f>[27]CDEEE!EM32</f>
        <v>1.7861633456589394</v>
      </c>
      <c r="EN30" s="421">
        <f>[27]CDEEE!EN32</f>
        <v>1.847656135874709</v>
      </c>
      <c r="EO30" s="421">
        <f>[27]CDEEE!EO32</f>
        <v>2.30664092</v>
      </c>
      <c r="EP30" s="421">
        <f>[27]CDEEE!EP32</f>
        <v>1.76</v>
      </c>
      <c r="EQ30" s="421">
        <f>[27]CDEEE!EQ32</f>
        <v>1.451175548922536</v>
      </c>
      <c r="ER30" s="421">
        <f>[27]CDEEE!ER32</f>
        <v>1.8208590099999999</v>
      </c>
      <c r="ES30" s="421">
        <f>[27]CDEEE!ES32</f>
        <v>2.1573013700000003</v>
      </c>
      <c r="ET30" s="420"/>
      <c r="EU30" s="421">
        <f>[27]CDEEE!FA32</f>
        <v>0</v>
      </c>
      <c r="EV30" s="421">
        <f>[27]CDEEE!FB32</f>
        <v>0</v>
      </c>
      <c r="EW30" s="421">
        <f>[27]CDEEE!FC32</f>
        <v>0</v>
      </c>
      <c r="EX30" s="421">
        <f>[27]CDEEE!FD32</f>
        <v>0</v>
      </c>
      <c r="EY30" s="421">
        <f>[27]CDEEE!FE32</f>
        <v>0</v>
      </c>
      <c r="EZ30" s="421">
        <f>[27]CDEEE!FF32</f>
        <v>0</v>
      </c>
      <c r="FA30" s="421">
        <f>[27]CDEEE!FG32</f>
        <v>0</v>
      </c>
      <c r="FB30" s="421">
        <f>[27]CDEEE!FH32</f>
        <v>8.1212161143840298</v>
      </c>
      <c r="FC30" s="421">
        <f>[27]CDEEE!FI32</f>
        <v>20.958133347241141</v>
      </c>
      <c r="FD30" s="421">
        <f>[27]CDEEE!FJ32</f>
        <v>26.362220502318369</v>
      </c>
      <c r="FE30" s="421">
        <f>[27]CDEEE!FK32</f>
        <v>22.147219309888207</v>
      </c>
      <c r="FF30" s="421">
        <f t="shared" si="0"/>
        <v>11.343632984797246</v>
      </c>
    </row>
    <row r="31" spans="1:181" s="417" customFormat="1" ht="12.75" x14ac:dyDescent="0.2">
      <c r="A31" s="19"/>
      <c r="B31" s="23" t="s">
        <v>341</v>
      </c>
      <c r="C31" s="421">
        <f>[27]CDEEE!C33</f>
        <v>7.0332484591503164</v>
      </c>
      <c r="D31" s="421">
        <f>[27]CDEEE!D33</f>
        <v>6.5528327793950769</v>
      </c>
      <c r="E31" s="421">
        <f>[27]CDEEE!E33</f>
        <v>0.48041567975523947</v>
      </c>
      <c r="F31" s="418">
        <f>[27]CDEEE!F33</f>
        <v>7.3314197985621249E-2</v>
      </c>
      <c r="G31" s="421"/>
      <c r="H31" s="421">
        <f>[27]CDEEE!H33</f>
        <v>0</v>
      </c>
      <c r="I31" s="421">
        <f>[27]CDEEE!I33</f>
        <v>6.5528327793950769</v>
      </c>
      <c r="J31" s="418">
        <f>[27]CDEEE!J33</f>
        <v>0</v>
      </c>
      <c r="K31" s="421"/>
      <c r="L31" s="421">
        <f>[27]CDEEE!L33</f>
        <v>0</v>
      </c>
      <c r="M31" s="421">
        <f>[27]CDEEE!M33</f>
        <v>0</v>
      </c>
      <c r="N31" s="421">
        <f>[27]CDEEE!N33</f>
        <v>0</v>
      </c>
      <c r="O31" s="421">
        <f>[27]CDEEE!O33</f>
        <v>0</v>
      </c>
      <c r="P31" s="421">
        <f>[27]CDEEE!P33</f>
        <v>0</v>
      </c>
      <c r="Q31" s="421">
        <f>[27]CDEEE!Q33</f>
        <v>0</v>
      </c>
      <c r="R31" s="421">
        <f>[27]CDEEE!R33</f>
        <v>0</v>
      </c>
      <c r="S31" s="421">
        <f>[27]CDEEE!S33</f>
        <v>0</v>
      </c>
      <c r="T31" s="421">
        <f>[27]CDEEE!T33</f>
        <v>0</v>
      </c>
      <c r="U31" s="421">
        <f>[27]CDEEE!U33</f>
        <v>0</v>
      </c>
      <c r="V31" s="421">
        <f>[27]CDEEE!V33</f>
        <v>0</v>
      </c>
      <c r="W31" s="421">
        <f>[27]CDEEE!W33</f>
        <v>0</v>
      </c>
      <c r="X31" s="421">
        <f>[27]CDEEE!X33</f>
        <v>0</v>
      </c>
      <c r="Y31" s="421">
        <f>[27]CDEEE!Y33</f>
        <v>0</v>
      </c>
      <c r="Z31" s="421">
        <f>[27]CDEEE!Z33</f>
        <v>0</v>
      </c>
      <c r="AA31" s="421">
        <f>[27]CDEEE!AA33</f>
        <v>0</v>
      </c>
      <c r="AB31" s="421">
        <f>[27]CDEEE!AB33</f>
        <v>0</v>
      </c>
      <c r="AC31" s="421">
        <f>[27]CDEEE!AC33</f>
        <v>0</v>
      </c>
      <c r="AD31" s="421">
        <f>[27]CDEEE!AD33</f>
        <v>0</v>
      </c>
      <c r="AE31" s="421">
        <f>[27]CDEEE!AE33</f>
        <v>0</v>
      </c>
      <c r="AF31" s="421">
        <f>[27]CDEEE!AF33</f>
        <v>0</v>
      </c>
      <c r="AG31" s="421">
        <f>[27]CDEEE!AG33</f>
        <v>0</v>
      </c>
      <c r="AH31" s="421">
        <f>[27]CDEEE!AH33</f>
        <v>0</v>
      </c>
      <c r="AI31" s="421">
        <f>[27]CDEEE!AI33</f>
        <v>0</v>
      </c>
      <c r="AJ31" s="421">
        <f>[27]CDEEE!AJ33</f>
        <v>0</v>
      </c>
      <c r="AK31" s="421">
        <f>[27]CDEEE!AK33</f>
        <v>0</v>
      </c>
      <c r="AL31" s="421">
        <f>[27]CDEEE!AL33</f>
        <v>0</v>
      </c>
      <c r="AM31" s="421">
        <f>[27]CDEEE!AM33</f>
        <v>0</v>
      </c>
      <c r="AN31" s="421">
        <f>[27]CDEEE!AN33</f>
        <v>0</v>
      </c>
      <c r="AO31" s="421">
        <f>[27]CDEEE!AO33</f>
        <v>0</v>
      </c>
      <c r="AP31" s="421">
        <f>[27]CDEEE!AP33</f>
        <v>0</v>
      </c>
      <c r="AQ31" s="421">
        <f>[27]CDEEE!AQ33</f>
        <v>0</v>
      </c>
      <c r="AR31" s="421">
        <f>[27]CDEEE!AR33</f>
        <v>0</v>
      </c>
      <c r="AS31" s="421">
        <f>[27]CDEEE!AS33</f>
        <v>0</v>
      </c>
      <c r="AT31" s="421">
        <f>[27]CDEEE!AT33</f>
        <v>0</v>
      </c>
      <c r="AU31" s="421">
        <f>[27]CDEEE!AU33</f>
        <v>0</v>
      </c>
      <c r="AV31" s="421">
        <f>[27]CDEEE!AV33</f>
        <v>0</v>
      </c>
      <c r="AW31" s="421">
        <f>[27]CDEEE!AW33</f>
        <v>0</v>
      </c>
      <c r="AX31" s="421">
        <f>[27]CDEEE!AX33</f>
        <v>0</v>
      </c>
      <c r="AY31" s="421">
        <f>[27]CDEEE!AY33</f>
        <v>0</v>
      </c>
      <c r="AZ31" s="421">
        <f>[27]CDEEE!AZ33</f>
        <v>0</v>
      </c>
      <c r="BA31" s="421">
        <f>[27]CDEEE!BA33</f>
        <v>0</v>
      </c>
      <c r="BB31" s="421">
        <f>[27]CDEEE!BB33</f>
        <v>0</v>
      </c>
      <c r="BC31" s="421">
        <f>[27]CDEEE!BC33</f>
        <v>0</v>
      </c>
      <c r="BD31" s="421">
        <f>[27]CDEEE!BD33</f>
        <v>0</v>
      </c>
      <c r="BE31" s="421">
        <f>[27]CDEEE!BE33</f>
        <v>0</v>
      </c>
      <c r="BF31" s="421">
        <f>[27]CDEEE!BF33</f>
        <v>0</v>
      </c>
      <c r="BG31" s="421">
        <f>[27]CDEEE!BG33</f>
        <v>0</v>
      </c>
      <c r="BH31" s="421">
        <f>[27]CDEEE!BH33</f>
        <v>0</v>
      </c>
      <c r="BI31" s="421">
        <f>[27]CDEEE!BI33</f>
        <v>0</v>
      </c>
      <c r="BJ31" s="421">
        <f>[27]CDEEE!BJ33</f>
        <v>0</v>
      </c>
      <c r="BK31" s="421">
        <f>[27]CDEEE!BK33</f>
        <v>0</v>
      </c>
      <c r="BL31" s="421">
        <f>[27]CDEEE!BL33</f>
        <v>0</v>
      </c>
      <c r="BM31" s="421">
        <f>[27]CDEEE!BM33</f>
        <v>0</v>
      </c>
      <c r="BN31" s="421">
        <f>[27]CDEEE!BN33</f>
        <v>0</v>
      </c>
      <c r="BO31" s="421">
        <f>[27]CDEEE!BO33</f>
        <v>0</v>
      </c>
      <c r="BP31" s="421">
        <f>[27]CDEEE!BP33</f>
        <v>0</v>
      </c>
      <c r="BQ31" s="421">
        <f>[27]CDEEE!BQ33</f>
        <v>0</v>
      </c>
      <c r="BR31" s="421">
        <f>[27]CDEEE!BR33</f>
        <v>0</v>
      </c>
      <c r="BS31" s="421">
        <f>[27]CDEEE!BS33</f>
        <v>0</v>
      </c>
      <c r="BT31" s="421">
        <f>[27]CDEEE!BT33</f>
        <v>0</v>
      </c>
      <c r="BU31" s="421">
        <f>[27]CDEEE!BU33</f>
        <v>0</v>
      </c>
      <c r="BV31" s="421">
        <f>[27]CDEEE!BV33</f>
        <v>0</v>
      </c>
      <c r="BW31" s="421">
        <f>[27]CDEEE!BW33</f>
        <v>0</v>
      </c>
      <c r="BX31" s="421">
        <f>[27]CDEEE!BX33</f>
        <v>0</v>
      </c>
      <c r="BY31" s="421">
        <f>[27]CDEEE!BY33</f>
        <v>0</v>
      </c>
      <c r="BZ31" s="421">
        <f>[27]CDEEE!BZ33</f>
        <v>0</v>
      </c>
      <c r="CA31" s="421">
        <f>[27]CDEEE!CA33</f>
        <v>0</v>
      </c>
      <c r="CB31" s="421">
        <f>[27]CDEEE!CB33</f>
        <v>0</v>
      </c>
      <c r="CC31" s="421">
        <f>[27]CDEEE!CC33</f>
        <v>0</v>
      </c>
      <c r="CD31" s="421">
        <f>[27]CDEEE!CD33</f>
        <v>0</v>
      </c>
      <c r="CE31" s="421">
        <f>[27]CDEEE!CE33</f>
        <v>0</v>
      </c>
      <c r="CF31" s="421">
        <f>[27]CDEEE!CF33</f>
        <v>0</v>
      </c>
      <c r="CG31" s="421">
        <f>[27]CDEEE!CG33</f>
        <v>0</v>
      </c>
      <c r="CH31" s="421">
        <f>[27]CDEEE!CH33</f>
        <v>0</v>
      </c>
      <c r="CI31" s="421">
        <f>[27]CDEEE!CI33</f>
        <v>0</v>
      </c>
      <c r="CJ31" s="421">
        <f>[27]CDEEE!CJ33</f>
        <v>0</v>
      </c>
      <c r="CK31" s="421">
        <f>[27]CDEEE!CK33</f>
        <v>0</v>
      </c>
      <c r="CL31" s="421">
        <f>[27]CDEEE!CL33</f>
        <v>0</v>
      </c>
      <c r="CM31" s="421">
        <f>[27]CDEEE!CM33</f>
        <v>0</v>
      </c>
      <c r="CN31" s="421">
        <f>[27]CDEEE!CN33</f>
        <v>0</v>
      </c>
      <c r="CO31" s="421">
        <f>[27]CDEEE!CO33</f>
        <v>0</v>
      </c>
      <c r="CP31" s="421">
        <f>[27]CDEEE!CP33</f>
        <v>0</v>
      </c>
      <c r="CQ31" s="421">
        <f>[27]CDEEE!CQ33</f>
        <v>0</v>
      </c>
      <c r="CR31" s="421">
        <f>[27]CDEEE!CR33</f>
        <v>0</v>
      </c>
      <c r="CS31" s="421">
        <f>[27]CDEEE!CS33</f>
        <v>0</v>
      </c>
      <c r="CT31" s="421">
        <f>[27]CDEEE!CT33</f>
        <v>0</v>
      </c>
      <c r="CU31" s="421">
        <f>[27]CDEEE!CU33</f>
        <v>0</v>
      </c>
      <c r="CV31" s="421">
        <f>[27]CDEEE!CV33</f>
        <v>0</v>
      </c>
      <c r="CW31" s="421">
        <f>[27]CDEEE!CW33</f>
        <v>0</v>
      </c>
      <c r="CX31" s="421">
        <f>[27]CDEEE!CX33</f>
        <v>0</v>
      </c>
      <c r="CY31" s="421">
        <f>[27]CDEEE!CY33</f>
        <v>0</v>
      </c>
      <c r="CZ31" s="421">
        <f>[27]CDEEE!CZ33</f>
        <v>0</v>
      </c>
      <c r="DA31" s="421">
        <f>[27]CDEEE!DA33</f>
        <v>0</v>
      </c>
      <c r="DB31" s="421">
        <f>[27]CDEEE!DB33</f>
        <v>0</v>
      </c>
      <c r="DC31" s="421">
        <f>[27]CDEEE!DC33</f>
        <v>0</v>
      </c>
      <c r="DD31" s="421">
        <f>[27]CDEEE!DD33</f>
        <v>0</v>
      </c>
      <c r="DE31" s="421">
        <f>[27]CDEEE!DE33</f>
        <v>0</v>
      </c>
      <c r="DF31" s="421">
        <f>[27]CDEEE!DF33</f>
        <v>0</v>
      </c>
      <c r="DG31" s="421">
        <f>[27]CDEEE!DG33</f>
        <v>0</v>
      </c>
      <c r="DH31" s="421">
        <f>[27]CDEEE!DH33</f>
        <v>0</v>
      </c>
      <c r="DI31" s="421">
        <f>[27]CDEEE!DI33</f>
        <v>0</v>
      </c>
      <c r="DJ31" s="421">
        <f>[27]CDEEE!DJ33</f>
        <v>0</v>
      </c>
      <c r="DK31" s="421">
        <f>[27]CDEEE!DK33</f>
        <v>0</v>
      </c>
      <c r="DL31" s="421">
        <f>[27]CDEEE!DL33</f>
        <v>0</v>
      </c>
      <c r="DM31" s="421">
        <f>[27]CDEEE!DM33</f>
        <v>0</v>
      </c>
      <c r="DN31" s="421">
        <f>[27]CDEEE!DN33</f>
        <v>0</v>
      </c>
      <c r="DO31" s="421">
        <f>[27]CDEEE!DO33</f>
        <v>0</v>
      </c>
      <c r="DP31" s="421">
        <f>[27]CDEEE!DP33</f>
        <v>0</v>
      </c>
      <c r="DQ31" s="421">
        <f>[27]CDEEE!DQ33</f>
        <v>0</v>
      </c>
      <c r="DR31" s="421">
        <f>[27]CDEEE!DR33</f>
        <v>0</v>
      </c>
      <c r="DS31" s="421">
        <f>[27]CDEEE!DS33</f>
        <v>0</v>
      </c>
      <c r="DT31" s="421">
        <f>[27]CDEEE!DT33</f>
        <v>0</v>
      </c>
      <c r="DU31" s="421">
        <f>[27]CDEEE!DU33</f>
        <v>0</v>
      </c>
      <c r="DV31" s="421">
        <f>[27]CDEEE!DV33</f>
        <v>0</v>
      </c>
      <c r="DW31" s="421">
        <f>[27]CDEEE!DW33</f>
        <v>0</v>
      </c>
      <c r="DX31" s="421">
        <f>[27]CDEEE!DX33</f>
        <v>0</v>
      </c>
      <c r="DY31" s="421">
        <f>[27]CDEEE!DY33</f>
        <v>0</v>
      </c>
      <c r="DZ31" s="421">
        <f>[27]CDEEE!DZ33</f>
        <v>0</v>
      </c>
      <c r="EA31" s="421">
        <f>[27]CDEEE!EA33</f>
        <v>0</v>
      </c>
      <c r="EB31" s="421">
        <f>[27]CDEEE!EB33</f>
        <v>0</v>
      </c>
      <c r="EC31" s="421">
        <f>[27]CDEEE!EC33</f>
        <v>1.4917477050835761</v>
      </c>
      <c r="ED31" s="421">
        <f>[27]CDEEE!ED33</f>
        <v>0.99468170699459391</v>
      </c>
      <c r="EE31" s="421">
        <f>[27]CDEEE!EE33</f>
        <v>1.3430456122998911</v>
      </c>
      <c r="EF31" s="421">
        <f>[27]CDEEE!EF33</f>
        <v>1.1917785358002471</v>
      </c>
      <c r="EG31" s="421">
        <f>[27]CDEEE!EG33</f>
        <v>1.5315792192167685</v>
      </c>
      <c r="EH31" s="421">
        <f>[27]CDEEE!EH33</f>
        <v>1.6502845203170391</v>
      </c>
      <c r="EI31" s="421">
        <f>[27]CDEEE!EI33</f>
        <v>1.3430617057667973</v>
      </c>
      <c r="EJ31" s="421">
        <f>[27]CDEEE!EJ33</f>
        <v>0.56033020432173741</v>
      </c>
      <c r="EK31" s="421">
        <f>[27]CDEEE!EK33</f>
        <v>0.71528775326569027</v>
      </c>
      <c r="EL31" s="421">
        <f>[27]CDEEE!EL33</f>
        <v>0.57955976101095641</v>
      </c>
      <c r="EM31" s="421">
        <f>[27]CDEEE!EM33</f>
        <v>1.1431153646717105</v>
      </c>
      <c r="EN31" s="421">
        <f>[27]CDEEE!EN33</f>
        <v>1.3854714283022969</v>
      </c>
      <c r="EO31" s="421">
        <f>[27]CDEEE!EO33</f>
        <v>1.6142017</v>
      </c>
      <c r="EP31" s="421">
        <f>[27]CDEEE!EP33</f>
        <v>1.1399999999999999</v>
      </c>
      <c r="EQ31" s="421">
        <f>[27]CDEEE!EQ33</f>
        <v>0.77054747084801911</v>
      </c>
      <c r="ER31" s="421">
        <f>[27]CDEEE!ER33</f>
        <v>0.90520215000000004</v>
      </c>
      <c r="ES31" s="421">
        <f>[27]CDEEE!ES33</f>
        <v>1.2178257100000001</v>
      </c>
      <c r="ET31" s="420"/>
      <c r="EU31" s="421">
        <f>[27]CDEEE!FA33</f>
        <v>0</v>
      </c>
      <c r="EV31" s="421">
        <f>[27]CDEEE!FB33</f>
        <v>0</v>
      </c>
      <c r="EW31" s="421">
        <f>[27]CDEEE!FC33</f>
        <v>0</v>
      </c>
      <c r="EX31" s="421">
        <f>[27]CDEEE!FD33</f>
        <v>0</v>
      </c>
      <c r="EY31" s="421">
        <f>[27]CDEEE!FE33</f>
        <v>0</v>
      </c>
      <c r="EZ31" s="421">
        <f>[27]CDEEE!FF33</f>
        <v>0</v>
      </c>
      <c r="FA31" s="421">
        <f>[27]CDEEE!FG33</f>
        <v>0</v>
      </c>
      <c r="FB31" s="421">
        <f>[27]CDEEE!FH33</f>
        <v>0</v>
      </c>
      <c r="FC31" s="421">
        <f>[27]CDEEE!FI33</f>
        <v>0</v>
      </c>
      <c r="FD31" s="421">
        <f>[27]CDEEE!FJ33</f>
        <v>0</v>
      </c>
      <c r="FE31" s="421">
        <f>[27]CDEEE!FK33</f>
        <v>12.544472088749007</v>
      </c>
      <c r="FF31" s="421">
        <f t="shared" si="0"/>
        <v>7.0332484591503164</v>
      </c>
    </row>
    <row r="32" spans="1:181" s="417" customFormat="1" ht="12.75" x14ac:dyDescent="0.2">
      <c r="A32" s="19"/>
      <c r="B32" s="23" t="s">
        <v>321</v>
      </c>
      <c r="C32" s="421">
        <f>[27]CDEEE!C34</f>
        <v>3.6033387879521266</v>
      </c>
      <c r="D32" s="421">
        <f>[27]CDEEE!D34</f>
        <v>3.6642328350624487</v>
      </c>
      <c r="E32" s="421">
        <f>[27]CDEEE!E34</f>
        <v>-6.0894047110322091E-2</v>
      </c>
      <c r="F32" s="418">
        <f>[27]CDEEE!F34</f>
        <v>-1.6618498291821646E-2</v>
      </c>
      <c r="G32" s="421"/>
      <c r="H32" s="421">
        <f>[27]CDEEE!H34</f>
        <v>3.5458961392778656</v>
      </c>
      <c r="I32" s="421">
        <f>[27]CDEEE!I34</f>
        <v>0.11833669578458306</v>
      </c>
      <c r="J32" s="418">
        <f>[27]CDEEE!J34</f>
        <v>3.3372860099811823E-2</v>
      </c>
      <c r="K32" s="421"/>
      <c r="L32" s="421">
        <f>[27]CDEEE!L34</f>
        <v>0</v>
      </c>
      <c r="M32" s="421">
        <f>[27]CDEEE!M34</f>
        <v>0</v>
      </c>
      <c r="N32" s="421">
        <f>[27]CDEEE!N34</f>
        <v>0</v>
      </c>
      <c r="O32" s="421">
        <f>[27]CDEEE!O34</f>
        <v>0</v>
      </c>
      <c r="P32" s="421">
        <f>[27]CDEEE!P34</f>
        <v>0</v>
      </c>
      <c r="Q32" s="421">
        <f>[27]CDEEE!Q34</f>
        <v>0</v>
      </c>
      <c r="R32" s="421">
        <f>[27]CDEEE!R34</f>
        <v>0</v>
      </c>
      <c r="S32" s="421">
        <f>[27]CDEEE!S34</f>
        <v>0</v>
      </c>
      <c r="T32" s="421">
        <f>[27]CDEEE!T34</f>
        <v>0</v>
      </c>
      <c r="U32" s="421">
        <f>[27]CDEEE!U34</f>
        <v>0</v>
      </c>
      <c r="V32" s="421">
        <f>[27]CDEEE!V34</f>
        <v>0</v>
      </c>
      <c r="W32" s="421">
        <f>[27]CDEEE!W34</f>
        <v>0</v>
      </c>
      <c r="X32" s="421">
        <f>[27]CDEEE!X34</f>
        <v>0</v>
      </c>
      <c r="Y32" s="421">
        <f>[27]CDEEE!Y34</f>
        <v>0</v>
      </c>
      <c r="Z32" s="421">
        <f>[27]CDEEE!Z34</f>
        <v>0</v>
      </c>
      <c r="AA32" s="421">
        <f>[27]CDEEE!AA34</f>
        <v>0</v>
      </c>
      <c r="AB32" s="421">
        <f>[27]CDEEE!AB34</f>
        <v>0</v>
      </c>
      <c r="AC32" s="421">
        <f>[27]CDEEE!AC34</f>
        <v>0</v>
      </c>
      <c r="AD32" s="421">
        <f>[27]CDEEE!AD34</f>
        <v>0</v>
      </c>
      <c r="AE32" s="421">
        <f>[27]CDEEE!AE34</f>
        <v>0</v>
      </c>
      <c r="AF32" s="421">
        <f>[27]CDEEE!AF34</f>
        <v>0</v>
      </c>
      <c r="AG32" s="421">
        <f>[27]CDEEE!AG34</f>
        <v>0</v>
      </c>
      <c r="AH32" s="421">
        <f>[27]CDEEE!AH34</f>
        <v>0</v>
      </c>
      <c r="AI32" s="421">
        <f>[27]CDEEE!AI34</f>
        <v>0</v>
      </c>
      <c r="AJ32" s="421">
        <f>[27]CDEEE!AJ34</f>
        <v>0</v>
      </c>
      <c r="AK32" s="421">
        <f>[27]CDEEE!AK34</f>
        <v>0</v>
      </c>
      <c r="AL32" s="421">
        <f>[27]CDEEE!AL34</f>
        <v>0</v>
      </c>
      <c r="AM32" s="421">
        <f>[27]CDEEE!AM34</f>
        <v>0</v>
      </c>
      <c r="AN32" s="421">
        <f>[27]CDEEE!AN34</f>
        <v>0</v>
      </c>
      <c r="AO32" s="421">
        <f>[27]CDEEE!AO34</f>
        <v>0</v>
      </c>
      <c r="AP32" s="421">
        <f>[27]CDEEE!AP34</f>
        <v>0</v>
      </c>
      <c r="AQ32" s="421">
        <f>[27]CDEEE!AQ34</f>
        <v>0</v>
      </c>
      <c r="AR32" s="421">
        <f>[27]CDEEE!AR34</f>
        <v>0</v>
      </c>
      <c r="AS32" s="421">
        <f>[27]CDEEE!AS34</f>
        <v>0</v>
      </c>
      <c r="AT32" s="421">
        <f>[27]CDEEE!AT34</f>
        <v>0</v>
      </c>
      <c r="AU32" s="421">
        <f>[27]CDEEE!AU34</f>
        <v>0</v>
      </c>
      <c r="AV32" s="421">
        <f>[27]CDEEE!AV34</f>
        <v>0</v>
      </c>
      <c r="AW32" s="421">
        <f>[27]CDEEE!AW34</f>
        <v>0</v>
      </c>
      <c r="AX32" s="421">
        <f>[27]CDEEE!AX34</f>
        <v>0</v>
      </c>
      <c r="AY32" s="421">
        <f>[27]CDEEE!AY34</f>
        <v>0</v>
      </c>
      <c r="AZ32" s="421">
        <f>[27]CDEEE!AZ34</f>
        <v>0</v>
      </c>
      <c r="BA32" s="421">
        <f>[27]CDEEE!BA34</f>
        <v>0</v>
      </c>
      <c r="BB32" s="421">
        <f>[27]CDEEE!BB34</f>
        <v>0</v>
      </c>
      <c r="BC32" s="421">
        <f>[27]CDEEE!BC34</f>
        <v>0</v>
      </c>
      <c r="BD32" s="421">
        <f>[27]CDEEE!BD34</f>
        <v>0</v>
      </c>
      <c r="BE32" s="421">
        <f>[27]CDEEE!BE34</f>
        <v>0</v>
      </c>
      <c r="BF32" s="421">
        <f>[27]CDEEE!BF34</f>
        <v>0</v>
      </c>
      <c r="BG32" s="421">
        <f>[27]CDEEE!BG34</f>
        <v>0</v>
      </c>
      <c r="BH32" s="421">
        <f>[27]CDEEE!BH34</f>
        <v>0</v>
      </c>
      <c r="BI32" s="421">
        <f>[27]CDEEE!BI34</f>
        <v>0</v>
      </c>
      <c r="BJ32" s="421">
        <f>[27]CDEEE!BJ34</f>
        <v>0</v>
      </c>
      <c r="BK32" s="421">
        <f>[27]CDEEE!BK34</f>
        <v>0</v>
      </c>
      <c r="BL32" s="421">
        <f>[27]CDEEE!BL34</f>
        <v>0</v>
      </c>
      <c r="BM32" s="421">
        <f>[27]CDEEE!BM34</f>
        <v>0</v>
      </c>
      <c r="BN32" s="421">
        <f>[27]CDEEE!BN34</f>
        <v>0</v>
      </c>
      <c r="BO32" s="421">
        <f>[27]CDEEE!BO34</f>
        <v>0</v>
      </c>
      <c r="BP32" s="421">
        <f>[27]CDEEE!BP34</f>
        <v>0</v>
      </c>
      <c r="BQ32" s="421">
        <f>[27]CDEEE!BQ34</f>
        <v>0</v>
      </c>
      <c r="BR32" s="421">
        <f>[27]CDEEE!BR34</f>
        <v>0</v>
      </c>
      <c r="BS32" s="421">
        <f>[27]CDEEE!BS34</f>
        <v>0</v>
      </c>
      <c r="BT32" s="421">
        <f>[27]CDEEE!BT34</f>
        <v>0</v>
      </c>
      <c r="BU32" s="421">
        <f>[27]CDEEE!BU34</f>
        <v>0</v>
      </c>
      <c r="BV32" s="421">
        <f>[27]CDEEE!BV34</f>
        <v>0</v>
      </c>
      <c r="BW32" s="421">
        <f>[27]CDEEE!BW34</f>
        <v>0</v>
      </c>
      <c r="BX32" s="421">
        <f>[27]CDEEE!BX34</f>
        <v>0</v>
      </c>
      <c r="BY32" s="421">
        <f>[27]CDEEE!BY34</f>
        <v>0</v>
      </c>
      <c r="BZ32" s="421">
        <f>[27]CDEEE!BZ34</f>
        <v>0</v>
      </c>
      <c r="CA32" s="421">
        <f>[27]CDEEE!CA34</f>
        <v>0</v>
      </c>
      <c r="CB32" s="421">
        <f>[27]CDEEE!CB34</f>
        <v>0</v>
      </c>
      <c r="CC32" s="421">
        <f>[27]CDEEE!CC34</f>
        <v>0</v>
      </c>
      <c r="CD32" s="421">
        <f>[27]CDEEE!CD34</f>
        <v>0</v>
      </c>
      <c r="CE32" s="421">
        <f>[27]CDEEE!CE34</f>
        <v>0</v>
      </c>
      <c r="CF32" s="421">
        <f>[27]CDEEE!CF34</f>
        <v>0</v>
      </c>
      <c r="CG32" s="421">
        <f>[27]CDEEE!CG34</f>
        <v>0</v>
      </c>
      <c r="CH32" s="421">
        <f>[27]CDEEE!CH34</f>
        <v>0</v>
      </c>
      <c r="CI32" s="421">
        <f>[27]CDEEE!CI34</f>
        <v>0</v>
      </c>
      <c r="CJ32" s="421">
        <f>[27]CDEEE!CJ34</f>
        <v>0</v>
      </c>
      <c r="CK32" s="421">
        <f>[27]CDEEE!CK34</f>
        <v>0</v>
      </c>
      <c r="CL32" s="421">
        <f>[27]CDEEE!CL34</f>
        <v>0</v>
      </c>
      <c r="CM32" s="421">
        <f>[27]CDEEE!CM34</f>
        <v>0</v>
      </c>
      <c r="CN32" s="421">
        <f>[27]CDEEE!CN34</f>
        <v>0</v>
      </c>
      <c r="CO32" s="421">
        <f>[27]CDEEE!CO34</f>
        <v>0</v>
      </c>
      <c r="CP32" s="421">
        <f>[27]CDEEE!CP34</f>
        <v>0</v>
      </c>
      <c r="CQ32" s="421">
        <f>[27]CDEEE!CQ34</f>
        <v>0</v>
      </c>
      <c r="CR32" s="421">
        <f>[27]CDEEE!CR34</f>
        <v>0</v>
      </c>
      <c r="CS32" s="421">
        <f>[27]CDEEE!CS34</f>
        <v>0</v>
      </c>
      <c r="CT32" s="421">
        <f>[27]CDEEE!CT34</f>
        <v>0</v>
      </c>
      <c r="CU32" s="421">
        <f>[27]CDEEE!CU34</f>
        <v>0</v>
      </c>
      <c r="CV32" s="421">
        <f>[27]CDEEE!CV34</f>
        <v>0</v>
      </c>
      <c r="CW32" s="421">
        <f>[27]CDEEE!CW34</f>
        <v>0</v>
      </c>
      <c r="CX32" s="421">
        <f>[27]CDEEE!CX34</f>
        <v>0</v>
      </c>
      <c r="CY32" s="421">
        <f>[27]CDEEE!CY34</f>
        <v>0</v>
      </c>
      <c r="CZ32" s="421">
        <f>[27]CDEEE!CZ34</f>
        <v>0.62014216006470002</v>
      </c>
      <c r="DA32" s="421">
        <f>[27]CDEEE!DA34</f>
        <v>0.55657793022845969</v>
      </c>
      <c r="DB32" s="421">
        <f>[27]CDEEE!DB34</f>
        <v>0.46476443282878011</v>
      </c>
      <c r="DC32" s="421">
        <f>[27]CDEEE!DC34</f>
        <v>0.54336348877607998</v>
      </c>
      <c r="DD32" s="421">
        <f>[27]CDEEE!DD34</f>
        <v>0.62</v>
      </c>
      <c r="DE32" s="421">
        <f>[27]CDEEE!DE34</f>
        <v>0.54524251583739169</v>
      </c>
      <c r="DF32" s="421">
        <f>[27]CDEEE!DF34</f>
        <v>0.65216063024771787</v>
      </c>
      <c r="DG32" s="421">
        <f>[27]CDEEE!DG34</f>
        <v>0.55845693904000004</v>
      </c>
      <c r="DH32" s="421">
        <f>[27]CDEEE!DH34</f>
        <v>0.61766912442963096</v>
      </c>
      <c r="DI32" s="421">
        <f>[27]CDEEE!DI34</f>
        <v>0.61880342897416751</v>
      </c>
      <c r="DJ32" s="421">
        <f>[27]CDEEE!DJ34</f>
        <v>0.3360079720052872</v>
      </c>
      <c r="DK32" s="421">
        <f>[27]CDEEE!DK34</f>
        <v>0.64401897041396383</v>
      </c>
      <c r="DL32" s="421">
        <f>[27]CDEEE!DL34</f>
        <v>0.57810506694122965</v>
      </c>
      <c r="DM32" s="421">
        <f>[27]CDEEE!DM34</f>
        <v>0.52770136672086088</v>
      </c>
      <c r="DN32" s="421">
        <f>[27]CDEEE!DN34</f>
        <v>0.45217511419559864</v>
      </c>
      <c r="DO32" s="421">
        <f>[27]CDEEE!DO34</f>
        <v>0.54527901780320587</v>
      </c>
      <c r="DP32" s="421">
        <f>[27]CDEEE!DP34</f>
        <v>0.50339707389828914</v>
      </c>
      <c r="DQ32" s="421">
        <f>[27]CDEEE!DQ34</f>
        <v>0.57545230552478899</v>
      </c>
      <c r="DR32" s="421">
        <f>[27]CDEEE!DR34</f>
        <v>0.69718092876820048</v>
      </c>
      <c r="DS32" s="421">
        <f>[27]CDEEE!DS34</f>
        <v>0.62100059054441592</v>
      </c>
      <c r="DT32" s="421">
        <f>[27]CDEEE!DT34</f>
        <v>0.57401644581070155</v>
      </c>
      <c r="DU32" s="421">
        <f>[27]CDEEE!DU34</f>
        <v>0.57484879473146944</v>
      </c>
      <c r="DV32" s="421">
        <f>[27]CDEEE!DV34</f>
        <v>0.62977695451570748</v>
      </c>
      <c r="DW32" s="421">
        <f>[27]CDEEE!DW34</f>
        <v>0.58465560154261298</v>
      </c>
      <c r="DX32" s="421">
        <f>[27]CDEEE!DX34</f>
        <v>0.58525203200626741</v>
      </c>
      <c r="DY32" s="421">
        <f>[27]CDEEE!DY34</f>
        <v>0.59432295468280838</v>
      </c>
      <c r="DZ32" s="421">
        <f>[27]CDEEE!DZ34</f>
        <v>0.52405276096514086</v>
      </c>
      <c r="EA32" s="421">
        <f>[27]CDEEE!EA34</f>
        <v>0.55631615506266696</v>
      </c>
      <c r="EB32" s="421">
        <f>[27]CDEEE!EB34</f>
        <v>0.56504727327224691</v>
      </c>
      <c r="EC32" s="421">
        <f>[27]CDEEE!EC34</f>
        <v>0.55027990662778226</v>
      </c>
      <c r="ED32" s="421">
        <f>[27]CDEEE!ED34</f>
        <v>0.63839566440599804</v>
      </c>
      <c r="EE32" s="421">
        <f>[27]CDEEE!EE34</f>
        <v>0.64083829282018634</v>
      </c>
      <c r="EF32" s="421">
        <f>[27]CDEEE!EF34</f>
        <v>0.62148267527096712</v>
      </c>
      <c r="EG32" s="421">
        <f>[27]CDEEE!EG34</f>
        <v>0.6481890226652679</v>
      </c>
      <c r="EH32" s="421">
        <f>[27]CDEEE!EH34</f>
        <v>0.68728458631124334</v>
      </c>
      <c r="EI32" s="421">
        <f>[27]CDEEE!EI34</f>
        <v>0.65606932410228957</v>
      </c>
      <c r="EJ32" s="421">
        <f>[27]CDEEE!EJ34</f>
        <v>0.59888283854854918</v>
      </c>
      <c r="EK32" s="421">
        <f>[27]CDEEE!EK34</f>
        <v>0.6128656303669302</v>
      </c>
      <c r="EL32" s="421">
        <f>[27]CDEEE!EL34</f>
        <v>0.56347900034722687</v>
      </c>
      <c r="EM32" s="421">
        <f>[27]CDEEE!EM34</f>
        <v>0.54210384269428213</v>
      </c>
      <c r="EN32" s="421">
        <f>[27]CDEEE!EN34</f>
        <v>0.55318051944155122</v>
      </c>
      <c r="EO32" s="421">
        <f>[27]CDEEE!EO34</f>
        <v>0.54651614000000004</v>
      </c>
      <c r="EP32" s="421">
        <f>[27]CDEEE!EP34</f>
        <v>0.63</v>
      </c>
      <c r="EQ32" s="421">
        <f>[27]CDEEE!EQ34</f>
        <v>0.64998608509985845</v>
      </c>
      <c r="ER32" s="421">
        <f>[27]CDEEE!ER34</f>
        <v>0.58896023975219147</v>
      </c>
      <c r="ES32" s="421">
        <f>[27]CDEEE!ES34</f>
        <v>0.63469580365852518</v>
      </c>
      <c r="ET32" s="420"/>
      <c r="EU32" s="421">
        <f>[27]CDEEE!FA34</f>
        <v>0</v>
      </c>
      <c r="EV32" s="421">
        <f>[27]CDEEE!FB34</f>
        <v>0</v>
      </c>
      <c r="EW32" s="421">
        <f>[27]CDEEE!FC34</f>
        <v>0</v>
      </c>
      <c r="EX32" s="421">
        <f>[27]CDEEE!FD34</f>
        <v>0</v>
      </c>
      <c r="EY32" s="421">
        <f>[27]CDEEE!FE34</f>
        <v>0</v>
      </c>
      <c r="EZ32" s="421">
        <f>[27]CDEEE!FF34</f>
        <v>0</v>
      </c>
      <c r="FA32" s="421">
        <f>[27]CDEEE!FG34</f>
        <v>0</v>
      </c>
      <c r="FB32" s="421">
        <f>[27]CDEEE!FH34</f>
        <v>2.1848480118980196</v>
      </c>
      <c r="FC32" s="421">
        <f>[27]CDEEE!FI34</f>
        <v>6.6956201466090537</v>
      </c>
      <c r="FD32" s="421">
        <f>[27]CDEEE!FJ34</f>
        <v>7.0202725980530705</v>
      </c>
      <c r="FE32" s="421">
        <f>[27]CDEEE!FK34</f>
        <v>7.3249180574329706</v>
      </c>
      <c r="FF32" s="421">
        <f t="shared" si="0"/>
        <v>3.6033387879521266</v>
      </c>
    </row>
    <row r="33" spans="1:181" s="417" customFormat="1" ht="12.75" x14ac:dyDescent="0.2">
      <c r="A33" s="19"/>
      <c r="B33" s="23" t="s">
        <v>342</v>
      </c>
      <c r="C33" s="421">
        <f>[27]CDEEE!C35</f>
        <v>6.686067195545645</v>
      </c>
      <c r="D33" s="421">
        <f>[27]CDEEE!D35</f>
        <v>6.7450600892726857</v>
      </c>
      <c r="E33" s="421">
        <f>[27]CDEEE!E35</f>
        <v>-5.8992893727040752E-2</v>
      </c>
      <c r="F33" s="418">
        <f>[27]CDEEE!F35</f>
        <v>-8.7460886850901139E-3</v>
      </c>
      <c r="G33" s="421"/>
      <c r="H33" s="421">
        <f>[27]CDEEE!H35</f>
        <v>0</v>
      </c>
      <c r="I33" s="421">
        <f>[27]CDEEE!I35</f>
        <v>6.7450600892726857</v>
      </c>
      <c r="J33" s="418">
        <f>[27]CDEEE!J35</f>
        <v>0</v>
      </c>
      <c r="K33" s="421"/>
      <c r="L33" s="421">
        <f>[27]CDEEE!L35</f>
        <v>0</v>
      </c>
      <c r="M33" s="421">
        <f>[27]CDEEE!M35</f>
        <v>0</v>
      </c>
      <c r="N33" s="421">
        <f>[27]CDEEE!N35</f>
        <v>0</v>
      </c>
      <c r="O33" s="421">
        <f>[27]CDEEE!O35</f>
        <v>0</v>
      </c>
      <c r="P33" s="421">
        <f>[27]CDEEE!P35</f>
        <v>0</v>
      </c>
      <c r="Q33" s="421">
        <f>[27]CDEEE!Q35</f>
        <v>0</v>
      </c>
      <c r="R33" s="421">
        <f>[27]CDEEE!R35</f>
        <v>0</v>
      </c>
      <c r="S33" s="421">
        <f>[27]CDEEE!S35</f>
        <v>0</v>
      </c>
      <c r="T33" s="421">
        <f>[27]CDEEE!T35</f>
        <v>0</v>
      </c>
      <c r="U33" s="421">
        <f>[27]CDEEE!U35</f>
        <v>0</v>
      </c>
      <c r="V33" s="421">
        <f>[27]CDEEE!V35</f>
        <v>0</v>
      </c>
      <c r="W33" s="421">
        <f>[27]CDEEE!W35</f>
        <v>0</v>
      </c>
      <c r="X33" s="421">
        <f>[27]CDEEE!X35</f>
        <v>0</v>
      </c>
      <c r="Y33" s="421">
        <f>[27]CDEEE!Y35</f>
        <v>0</v>
      </c>
      <c r="Z33" s="421">
        <f>[27]CDEEE!Z35</f>
        <v>0</v>
      </c>
      <c r="AA33" s="421">
        <f>[27]CDEEE!AA35</f>
        <v>0</v>
      </c>
      <c r="AB33" s="421">
        <f>[27]CDEEE!AB35</f>
        <v>0</v>
      </c>
      <c r="AC33" s="421">
        <f>[27]CDEEE!AC35</f>
        <v>0</v>
      </c>
      <c r="AD33" s="421">
        <f>[27]CDEEE!AD35</f>
        <v>0</v>
      </c>
      <c r="AE33" s="421">
        <f>[27]CDEEE!AE35</f>
        <v>0</v>
      </c>
      <c r="AF33" s="421">
        <f>[27]CDEEE!AF35</f>
        <v>0</v>
      </c>
      <c r="AG33" s="421">
        <f>[27]CDEEE!AG35</f>
        <v>0</v>
      </c>
      <c r="AH33" s="421">
        <f>[27]CDEEE!AH35</f>
        <v>0</v>
      </c>
      <c r="AI33" s="421">
        <f>[27]CDEEE!AI35</f>
        <v>0</v>
      </c>
      <c r="AJ33" s="421">
        <f>[27]CDEEE!AJ35</f>
        <v>0</v>
      </c>
      <c r="AK33" s="421">
        <f>[27]CDEEE!AK35</f>
        <v>0</v>
      </c>
      <c r="AL33" s="421">
        <f>[27]CDEEE!AL35</f>
        <v>0</v>
      </c>
      <c r="AM33" s="421">
        <f>[27]CDEEE!AM35</f>
        <v>0</v>
      </c>
      <c r="AN33" s="421">
        <f>[27]CDEEE!AN35</f>
        <v>0</v>
      </c>
      <c r="AO33" s="421">
        <f>[27]CDEEE!AO35</f>
        <v>0</v>
      </c>
      <c r="AP33" s="421">
        <f>[27]CDEEE!AP35</f>
        <v>0</v>
      </c>
      <c r="AQ33" s="421">
        <f>[27]CDEEE!AQ35</f>
        <v>0</v>
      </c>
      <c r="AR33" s="421">
        <f>[27]CDEEE!AR35</f>
        <v>0</v>
      </c>
      <c r="AS33" s="421">
        <f>[27]CDEEE!AS35</f>
        <v>0</v>
      </c>
      <c r="AT33" s="421">
        <f>[27]CDEEE!AT35</f>
        <v>0</v>
      </c>
      <c r="AU33" s="421">
        <f>[27]CDEEE!AU35</f>
        <v>0</v>
      </c>
      <c r="AV33" s="421">
        <f>[27]CDEEE!AV35</f>
        <v>0</v>
      </c>
      <c r="AW33" s="421">
        <f>[27]CDEEE!AW35</f>
        <v>0</v>
      </c>
      <c r="AX33" s="421">
        <f>[27]CDEEE!AX35</f>
        <v>0</v>
      </c>
      <c r="AY33" s="421">
        <f>[27]CDEEE!AY35</f>
        <v>0</v>
      </c>
      <c r="AZ33" s="421">
        <f>[27]CDEEE!AZ35</f>
        <v>0</v>
      </c>
      <c r="BA33" s="421">
        <f>[27]CDEEE!BA35</f>
        <v>0</v>
      </c>
      <c r="BB33" s="421">
        <f>[27]CDEEE!BB35</f>
        <v>0</v>
      </c>
      <c r="BC33" s="421">
        <f>[27]CDEEE!BC35</f>
        <v>0</v>
      </c>
      <c r="BD33" s="421">
        <f>[27]CDEEE!BD35</f>
        <v>0</v>
      </c>
      <c r="BE33" s="421">
        <f>[27]CDEEE!BE35</f>
        <v>0</v>
      </c>
      <c r="BF33" s="421">
        <f>[27]CDEEE!BF35</f>
        <v>0</v>
      </c>
      <c r="BG33" s="421">
        <f>[27]CDEEE!BG35</f>
        <v>0</v>
      </c>
      <c r="BH33" s="421">
        <f>[27]CDEEE!BH35</f>
        <v>0</v>
      </c>
      <c r="BI33" s="421">
        <f>[27]CDEEE!BI35</f>
        <v>0</v>
      </c>
      <c r="BJ33" s="421">
        <f>[27]CDEEE!BJ35</f>
        <v>0</v>
      </c>
      <c r="BK33" s="421">
        <f>[27]CDEEE!BK35</f>
        <v>0</v>
      </c>
      <c r="BL33" s="421">
        <f>[27]CDEEE!BL35</f>
        <v>0</v>
      </c>
      <c r="BM33" s="421">
        <f>[27]CDEEE!BM35</f>
        <v>0</v>
      </c>
      <c r="BN33" s="421">
        <f>[27]CDEEE!BN35</f>
        <v>0</v>
      </c>
      <c r="BO33" s="421">
        <f>[27]CDEEE!BO35</f>
        <v>0</v>
      </c>
      <c r="BP33" s="421">
        <f>[27]CDEEE!BP35</f>
        <v>0</v>
      </c>
      <c r="BQ33" s="421">
        <f>[27]CDEEE!BQ35</f>
        <v>0</v>
      </c>
      <c r="BR33" s="421">
        <f>[27]CDEEE!BR35</f>
        <v>0</v>
      </c>
      <c r="BS33" s="421">
        <f>[27]CDEEE!BS35</f>
        <v>0</v>
      </c>
      <c r="BT33" s="421">
        <f>[27]CDEEE!BT35</f>
        <v>0</v>
      </c>
      <c r="BU33" s="421">
        <f>[27]CDEEE!BU35</f>
        <v>0</v>
      </c>
      <c r="BV33" s="421">
        <f>[27]CDEEE!BV35</f>
        <v>0</v>
      </c>
      <c r="BW33" s="421">
        <f>[27]CDEEE!BW35</f>
        <v>0</v>
      </c>
      <c r="BX33" s="421">
        <f>[27]CDEEE!BX35</f>
        <v>0</v>
      </c>
      <c r="BY33" s="421">
        <f>[27]CDEEE!BY35</f>
        <v>0</v>
      </c>
      <c r="BZ33" s="421">
        <f>[27]CDEEE!BZ35</f>
        <v>0</v>
      </c>
      <c r="CA33" s="421">
        <f>[27]CDEEE!CA35</f>
        <v>0</v>
      </c>
      <c r="CB33" s="421">
        <f>[27]CDEEE!CB35</f>
        <v>0</v>
      </c>
      <c r="CC33" s="421">
        <f>[27]CDEEE!CC35</f>
        <v>0</v>
      </c>
      <c r="CD33" s="421">
        <f>[27]CDEEE!CD35</f>
        <v>0</v>
      </c>
      <c r="CE33" s="421">
        <f>[27]CDEEE!CE35</f>
        <v>0</v>
      </c>
      <c r="CF33" s="421">
        <f>[27]CDEEE!CF35</f>
        <v>0</v>
      </c>
      <c r="CG33" s="421">
        <f>[27]CDEEE!CG35</f>
        <v>0</v>
      </c>
      <c r="CH33" s="421">
        <f>[27]CDEEE!CH35</f>
        <v>0</v>
      </c>
      <c r="CI33" s="421">
        <f>[27]CDEEE!CI35</f>
        <v>0</v>
      </c>
      <c r="CJ33" s="421">
        <f>[27]CDEEE!CJ35</f>
        <v>0</v>
      </c>
      <c r="CK33" s="421">
        <f>[27]CDEEE!CK35</f>
        <v>0</v>
      </c>
      <c r="CL33" s="421">
        <f>[27]CDEEE!CL35</f>
        <v>0</v>
      </c>
      <c r="CM33" s="421">
        <f>[27]CDEEE!CM35</f>
        <v>0</v>
      </c>
      <c r="CN33" s="421">
        <f>[27]CDEEE!CN35</f>
        <v>0</v>
      </c>
      <c r="CO33" s="421">
        <f>[27]CDEEE!CO35</f>
        <v>0</v>
      </c>
      <c r="CP33" s="421">
        <f>[27]CDEEE!CP35</f>
        <v>0</v>
      </c>
      <c r="CQ33" s="421">
        <f>[27]CDEEE!CQ35</f>
        <v>0</v>
      </c>
      <c r="CR33" s="421">
        <f>[27]CDEEE!CR35</f>
        <v>0</v>
      </c>
      <c r="CS33" s="421">
        <f>[27]CDEEE!CS35</f>
        <v>0</v>
      </c>
      <c r="CT33" s="421">
        <f>[27]CDEEE!CT35</f>
        <v>0</v>
      </c>
      <c r="CU33" s="421">
        <f>[27]CDEEE!CU35</f>
        <v>0</v>
      </c>
      <c r="CV33" s="421">
        <f>[27]CDEEE!CV35</f>
        <v>0</v>
      </c>
      <c r="CW33" s="421">
        <f>[27]CDEEE!CW35</f>
        <v>0</v>
      </c>
      <c r="CX33" s="421">
        <f>[27]CDEEE!CX35</f>
        <v>0</v>
      </c>
      <c r="CY33" s="421">
        <f>[27]CDEEE!CY35</f>
        <v>0</v>
      </c>
      <c r="CZ33" s="421">
        <f>[27]CDEEE!CZ35</f>
        <v>0</v>
      </c>
      <c r="DA33" s="421">
        <f>[27]CDEEE!DA35</f>
        <v>0</v>
      </c>
      <c r="DB33" s="421">
        <f>[27]CDEEE!DB35</f>
        <v>0</v>
      </c>
      <c r="DC33" s="421">
        <f>[27]CDEEE!DC35</f>
        <v>0</v>
      </c>
      <c r="DD33" s="421">
        <f>[27]CDEEE!DD35</f>
        <v>0</v>
      </c>
      <c r="DE33" s="421">
        <f>[27]CDEEE!DE35</f>
        <v>0</v>
      </c>
      <c r="DF33" s="421">
        <f>[27]CDEEE!DF35</f>
        <v>0</v>
      </c>
      <c r="DG33" s="421">
        <f>[27]CDEEE!DG35</f>
        <v>0</v>
      </c>
      <c r="DH33" s="421">
        <f>[27]CDEEE!DH35</f>
        <v>0</v>
      </c>
      <c r="DI33" s="421">
        <f>[27]CDEEE!DI35</f>
        <v>0</v>
      </c>
      <c r="DJ33" s="421">
        <f>[27]CDEEE!DJ35</f>
        <v>0</v>
      </c>
      <c r="DK33" s="421">
        <f>[27]CDEEE!DK35</f>
        <v>0</v>
      </c>
      <c r="DL33" s="421">
        <f>[27]CDEEE!DL35</f>
        <v>0</v>
      </c>
      <c r="DM33" s="421">
        <f>[27]CDEEE!DM35</f>
        <v>0</v>
      </c>
      <c r="DN33" s="421">
        <f>[27]CDEEE!DN35</f>
        <v>0</v>
      </c>
      <c r="DO33" s="421">
        <f>[27]CDEEE!DO35</f>
        <v>0</v>
      </c>
      <c r="DP33" s="421">
        <f>[27]CDEEE!DP35</f>
        <v>0</v>
      </c>
      <c r="DQ33" s="421">
        <f>[27]CDEEE!DQ35</f>
        <v>0</v>
      </c>
      <c r="DR33" s="421">
        <f>[27]CDEEE!DR35</f>
        <v>0</v>
      </c>
      <c r="DS33" s="421">
        <f>[27]CDEEE!DS35</f>
        <v>0</v>
      </c>
      <c r="DT33" s="421">
        <f>[27]CDEEE!DT35</f>
        <v>0</v>
      </c>
      <c r="DU33" s="421">
        <f>[27]CDEEE!DU35</f>
        <v>0</v>
      </c>
      <c r="DV33" s="421">
        <f>[27]CDEEE!DV35</f>
        <v>0</v>
      </c>
      <c r="DW33" s="421">
        <f>[27]CDEEE!DW35</f>
        <v>0</v>
      </c>
      <c r="DX33" s="421">
        <f>[27]CDEEE!DX35</f>
        <v>0</v>
      </c>
      <c r="DY33" s="421">
        <f>[27]CDEEE!DY35</f>
        <v>0</v>
      </c>
      <c r="DZ33" s="421">
        <f>[27]CDEEE!DZ35</f>
        <v>0</v>
      </c>
      <c r="EA33" s="421">
        <f>[27]CDEEE!EA35</f>
        <v>0.65552580681287498</v>
      </c>
      <c r="EB33" s="421">
        <f>[27]CDEEE!EB35</f>
        <v>1.0518105920139389</v>
      </c>
      <c r="EC33" s="421">
        <f>[27]CDEEE!EC35</f>
        <v>0.98135923840649575</v>
      </c>
      <c r="ED33" s="421">
        <f>[27]CDEEE!ED35</f>
        <v>1.1835921110634156</v>
      </c>
      <c r="EE33" s="421">
        <f>[27]CDEEE!EE35</f>
        <v>1.2192241771635541</v>
      </c>
      <c r="EF33" s="421">
        <f>[27]CDEEE!EF35</f>
        <v>1.1406618513850739</v>
      </c>
      <c r="EG33" s="421">
        <f>[27]CDEEE!EG35</f>
        <v>1.168412119240207</v>
      </c>
      <c r="EH33" s="421">
        <f>[27]CDEEE!EH35</f>
        <v>1.1819503982183253</v>
      </c>
      <c r="EI33" s="421">
        <f>[27]CDEEE!EI35</f>
        <v>1.1787490028212411</v>
      </c>
      <c r="EJ33" s="421">
        <f>[27]CDEEE!EJ35</f>
        <v>0.98392914537904608</v>
      </c>
      <c r="EK33" s="421">
        <f>[27]CDEEE!EK35</f>
        <v>1.0860502364787115</v>
      </c>
      <c r="EL33" s="421">
        <f>[27]CDEEE!EL35</f>
        <v>0.93160820197762317</v>
      </c>
      <c r="EM33" s="421">
        <f>[27]CDEEE!EM35</f>
        <v>0.93096695962418408</v>
      </c>
      <c r="EN33" s="421">
        <f>[27]CDEEE!EN35</f>
        <v>1.0133909079683932</v>
      </c>
      <c r="EO33" s="421">
        <f>[27]CDEEE!EO35</f>
        <v>1.03872762</v>
      </c>
      <c r="EP33" s="421">
        <f>[27]CDEEE!EP35</f>
        <v>1.1100000000000001</v>
      </c>
      <c r="EQ33" s="421">
        <f>[27]CDEEE!EQ35</f>
        <v>1.2241047622065631</v>
      </c>
      <c r="ER33" s="421">
        <f>[27]CDEEE!ER35</f>
        <v>1.154234933589581</v>
      </c>
      <c r="ES33" s="421">
        <f>[27]CDEEE!ES35</f>
        <v>1.1456089717811078</v>
      </c>
      <c r="ET33" s="420"/>
      <c r="EU33" s="421">
        <f>[27]CDEEE!FA35</f>
        <v>0</v>
      </c>
      <c r="EV33" s="421">
        <f>[27]CDEEE!FB35</f>
        <v>0</v>
      </c>
      <c r="EW33" s="421">
        <f>[27]CDEEE!FC35</f>
        <v>0</v>
      </c>
      <c r="EX33" s="421">
        <f>[27]CDEEE!FD35</f>
        <v>0</v>
      </c>
      <c r="EY33" s="421">
        <f>[27]CDEEE!FE35</f>
        <v>0</v>
      </c>
      <c r="EZ33" s="421">
        <f>[27]CDEEE!FF35</f>
        <v>0</v>
      </c>
      <c r="FA33" s="421">
        <f>[27]CDEEE!FG35</f>
        <v>0</v>
      </c>
      <c r="FB33" s="421">
        <f>[27]CDEEE!FH35</f>
        <v>0</v>
      </c>
      <c r="FC33" s="421">
        <f>[27]CDEEE!FI35</f>
        <v>0</v>
      </c>
      <c r="FD33" s="421">
        <f>[27]CDEEE!FJ35</f>
        <v>0.65552580681287498</v>
      </c>
      <c r="FE33" s="421">
        <f>[27]CDEEE!FK35</f>
        <v>13.038314033771815</v>
      </c>
      <c r="FF33" s="421">
        <f t="shared" si="0"/>
        <v>6.686067195545645</v>
      </c>
    </row>
    <row r="34" spans="1:181" s="417" customFormat="1" ht="12.75" x14ac:dyDescent="0.2">
      <c r="A34" s="19"/>
      <c r="B34" s="23" t="s">
        <v>343</v>
      </c>
      <c r="C34" s="421">
        <f>[27]CDEEE!C36</f>
        <v>9.0823344702754891</v>
      </c>
      <c r="D34" s="421">
        <f>[27]CDEEE!D36</f>
        <v>2.5971454327863537</v>
      </c>
      <c r="E34" s="421">
        <f>[27]CDEEE!E36</f>
        <v>6.4851890374891354</v>
      </c>
      <c r="F34" s="418">
        <f>[27]CDEEE!F36</f>
        <v>2.4970450078074697</v>
      </c>
      <c r="G34" s="421"/>
      <c r="H34" s="421">
        <f>[27]CDEEE!H36</f>
        <v>0</v>
      </c>
      <c r="I34" s="421">
        <f>[27]CDEEE!I36</f>
        <v>2.5971454327863537</v>
      </c>
      <c r="J34" s="418">
        <f>[27]CDEEE!J36</f>
        <v>0</v>
      </c>
      <c r="K34" s="421"/>
      <c r="L34" s="421">
        <f>[27]CDEEE!L36</f>
        <v>0</v>
      </c>
      <c r="M34" s="421">
        <f>[27]CDEEE!M36</f>
        <v>0</v>
      </c>
      <c r="N34" s="421">
        <f>[27]CDEEE!N36</f>
        <v>0</v>
      </c>
      <c r="O34" s="421">
        <f>[27]CDEEE!O36</f>
        <v>0</v>
      </c>
      <c r="P34" s="421">
        <f>[27]CDEEE!P36</f>
        <v>0</v>
      </c>
      <c r="Q34" s="421">
        <f>[27]CDEEE!Q36</f>
        <v>0</v>
      </c>
      <c r="R34" s="421">
        <f>[27]CDEEE!R36</f>
        <v>0</v>
      </c>
      <c r="S34" s="421">
        <f>[27]CDEEE!S36</f>
        <v>0</v>
      </c>
      <c r="T34" s="421">
        <f>[27]CDEEE!T36</f>
        <v>0</v>
      </c>
      <c r="U34" s="421">
        <f>[27]CDEEE!U36</f>
        <v>0</v>
      </c>
      <c r="V34" s="421">
        <f>[27]CDEEE!V36</f>
        <v>0</v>
      </c>
      <c r="W34" s="421">
        <f>[27]CDEEE!W36</f>
        <v>0</v>
      </c>
      <c r="X34" s="421">
        <f>[27]CDEEE!X36</f>
        <v>0</v>
      </c>
      <c r="Y34" s="421">
        <f>[27]CDEEE!Y36</f>
        <v>0</v>
      </c>
      <c r="Z34" s="421">
        <f>[27]CDEEE!Z36</f>
        <v>0</v>
      </c>
      <c r="AA34" s="421">
        <f>[27]CDEEE!AA36</f>
        <v>0</v>
      </c>
      <c r="AB34" s="421">
        <f>[27]CDEEE!AB36</f>
        <v>0</v>
      </c>
      <c r="AC34" s="421">
        <f>[27]CDEEE!AC36</f>
        <v>0</v>
      </c>
      <c r="AD34" s="421">
        <f>[27]CDEEE!AD36</f>
        <v>0</v>
      </c>
      <c r="AE34" s="421">
        <f>[27]CDEEE!AE36</f>
        <v>0</v>
      </c>
      <c r="AF34" s="421">
        <f>[27]CDEEE!AF36</f>
        <v>0</v>
      </c>
      <c r="AG34" s="421">
        <f>[27]CDEEE!AG36</f>
        <v>0</v>
      </c>
      <c r="AH34" s="421">
        <f>[27]CDEEE!AH36</f>
        <v>0</v>
      </c>
      <c r="AI34" s="421">
        <f>[27]CDEEE!AI36</f>
        <v>0</v>
      </c>
      <c r="AJ34" s="421">
        <f>[27]CDEEE!AJ36</f>
        <v>0</v>
      </c>
      <c r="AK34" s="421">
        <f>[27]CDEEE!AK36</f>
        <v>0</v>
      </c>
      <c r="AL34" s="421">
        <f>[27]CDEEE!AL36</f>
        <v>0</v>
      </c>
      <c r="AM34" s="421">
        <f>[27]CDEEE!AM36</f>
        <v>0</v>
      </c>
      <c r="AN34" s="421">
        <f>[27]CDEEE!AN36</f>
        <v>0</v>
      </c>
      <c r="AO34" s="421">
        <f>[27]CDEEE!AO36</f>
        <v>0</v>
      </c>
      <c r="AP34" s="421">
        <f>[27]CDEEE!AP36</f>
        <v>0</v>
      </c>
      <c r="AQ34" s="421">
        <f>[27]CDEEE!AQ36</f>
        <v>0</v>
      </c>
      <c r="AR34" s="421">
        <f>[27]CDEEE!AR36</f>
        <v>0</v>
      </c>
      <c r="AS34" s="421">
        <f>[27]CDEEE!AS36</f>
        <v>0</v>
      </c>
      <c r="AT34" s="421">
        <f>[27]CDEEE!AT36</f>
        <v>0</v>
      </c>
      <c r="AU34" s="421">
        <f>[27]CDEEE!AU36</f>
        <v>0</v>
      </c>
      <c r="AV34" s="421">
        <f>[27]CDEEE!AV36</f>
        <v>0</v>
      </c>
      <c r="AW34" s="421">
        <f>[27]CDEEE!AW36</f>
        <v>0</v>
      </c>
      <c r="AX34" s="421">
        <f>[27]CDEEE!AX36</f>
        <v>0</v>
      </c>
      <c r="AY34" s="421">
        <f>[27]CDEEE!AY36</f>
        <v>0</v>
      </c>
      <c r="AZ34" s="421">
        <f>[27]CDEEE!AZ36</f>
        <v>0</v>
      </c>
      <c r="BA34" s="421">
        <f>[27]CDEEE!BA36</f>
        <v>0</v>
      </c>
      <c r="BB34" s="421">
        <f>[27]CDEEE!BB36</f>
        <v>0</v>
      </c>
      <c r="BC34" s="421">
        <f>[27]CDEEE!BC36</f>
        <v>0</v>
      </c>
      <c r="BD34" s="421">
        <f>[27]CDEEE!BD36</f>
        <v>0</v>
      </c>
      <c r="BE34" s="421">
        <f>[27]CDEEE!BE36</f>
        <v>0</v>
      </c>
      <c r="BF34" s="421">
        <f>[27]CDEEE!BF36</f>
        <v>0</v>
      </c>
      <c r="BG34" s="421">
        <f>[27]CDEEE!BG36</f>
        <v>0</v>
      </c>
      <c r="BH34" s="421">
        <f>[27]CDEEE!BH36</f>
        <v>0</v>
      </c>
      <c r="BI34" s="421">
        <f>[27]CDEEE!BI36</f>
        <v>0</v>
      </c>
      <c r="BJ34" s="421">
        <f>[27]CDEEE!BJ36</f>
        <v>0</v>
      </c>
      <c r="BK34" s="421">
        <f>[27]CDEEE!BK36</f>
        <v>0</v>
      </c>
      <c r="BL34" s="421">
        <f>[27]CDEEE!BL36</f>
        <v>0</v>
      </c>
      <c r="BM34" s="421">
        <f>[27]CDEEE!BM36</f>
        <v>0</v>
      </c>
      <c r="BN34" s="421">
        <f>[27]CDEEE!BN36</f>
        <v>0</v>
      </c>
      <c r="BO34" s="421">
        <f>[27]CDEEE!BO36</f>
        <v>0</v>
      </c>
      <c r="BP34" s="421">
        <f>[27]CDEEE!BP36</f>
        <v>0</v>
      </c>
      <c r="BQ34" s="421">
        <f>[27]CDEEE!BQ36</f>
        <v>0</v>
      </c>
      <c r="BR34" s="421">
        <f>[27]CDEEE!BR36</f>
        <v>0</v>
      </c>
      <c r="BS34" s="421">
        <f>[27]CDEEE!BS36</f>
        <v>0</v>
      </c>
      <c r="BT34" s="421">
        <f>[27]CDEEE!BT36</f>
        <v>0</v>
      </c>
      <c r="BU34" s="421">
        <f>[27]CDEEE!BU36</f>
        <v>0</v>
      </c>
      <c r="BV34" s="421">
        <f>[27]CDEEE!BV36</f>
        <v>0</v>
      </c>
      <c r="BW34" s="421">
        <f>[27]CDEEE!BW36</f>
        <v>0</v>
      </c>
      <c r="BX34" s="421">
        <f>[27]CDEEE!BX36</f>
        <v>0</v>
      </c>
      <c r="BY34" s="421">
        <f>[27]CDEEE!BY36</f>
        <v>0</v>
      </c>
      <c r="BZ34" s="421">
        <f>[27]CDEEE!BZ36</f>
        <v>0</v>
      </c>
      <c r="CA34" s="421">
        <f>[27]CDEEE!CA36</f>
        <v>0</v>
      </c>
      <c r="CB34" s="421">
        <f>[27]CDEEE!CB36</f>
        <v>0</v>
      </c>
      <c r="CC34" s="421">
        <f>[27]CDEEE!CC36</f>
        <v>0</v>
      </c>
      <c r="CD34" s="421">
        <f>[27]CDEEE!CD36</f>
        <v>0</v>
      </c>
      <c r="CE34" s="421">
        <f>[27]CDEEE!CE36</f>
        <v>0</v>
      </c>
      <c r="CF34" s="421">
        <f>[27]CDEEE!CF36</f>
        <v>0</v>
      </c>
      <c r="CG34" s="421">
        <f>[27]CDEEE!CG36</f>
        <v>0</v>
      </c>
      <c r="CH34" s="421">
        <f>[27]CDEEE!CH36</f>
        <v>0</v>
      </c>
      <c r="CI34" s="421">
        <f>[27]CDEEE!CI36</f>
        <v>0</v>
      </c>
      <c r="CJ34" s="421">
        <f>[27]CDEEE!CJ36</f>
        <v>0</v>
      </c>
      <c r="CK34" s="421">
        <f>[27]CDEEE!CK36</f>
        <v>0</v>
      </c>
      <c r="CL34" s="421">
        <f>[27]CDEEE!CL36</f>
        <v>0</v>
      </c>
      <c r="CM34" s="421">
        <f>[27]CDEEE!CM36</f>
        <v>0</v>
      </c>
      <c r="CN34" s="421">
        <f>[27]CDEEE!CN36</f>
        <v>0</v>
      </c>
      <c r="CO34" s="421">
        <f>[27]CDEEE!CO36</f>
        <v>0</v>
      </c>
      <c r="CP34" s="421">
        <f>[27]CDEEE!CP36</f>
        <v>0</v>
      </c>
      <c r="CQ34" s="421">
        <f>[27]CDEEE!CQ36</f>
        <v>0</v>
      </c>
      <c r="CR34" s="421">
        <f>[27]CDEEE!CR36</f>
        <v>0</v>
      </c>
      <c r="CS34" s="421">
        <f>[27]CDEEE!CS36</f>
        <v>0</v>
      </c>
      <c r="CT34" s="421">
        <f>[27]CDEEE!CT36</f>
        <v>0</v>
      </c>
      <c r="CU34" s="421">
        <f>[27]CDEEE!CU36</f>
        <v>0</v>
      </c>
      <c r="CV34" s="421">
        <f>[27]CDEEE!CV36</f>
        <v>0</v>
      </c>
      <c r="CW34" s="421">
        <f>[27]CDEEE!CW36</f>
        <v>0</v>
      </c>
      <c r="CX34" s="421">
        <f>[27]CDEEE!CX36</f>
        <v>0</v>
      </c>
      <c r="CY34" s="421">
        <f>[27]CDEEE!CY36</f>
        <v>0</v>
      </c>
      <c r="CZ34" s="421">
        <f>[27]CDEEE!CZ36</f>
        <v>0</v>
      </c>
      <c r="DA34" s="421">
        <f>[27]CDEEE!DA36</f>
        <v>0</v>
      </c>
      <c r="DB34" s="421">
        <f>[27]CDEEE!DB36</f>
        <v>0</v>
      </c>
      <c r="DC34" s="421">
        <f>[27]CDEEE!DC36</f>
        <v>0</v>
      </c>
      <c r="DD34" s="421">
        <f>[27]CDEEE!DD36</f>
        <v>0</v>
      </c>
      <c r="DE34" s="421">
        <f>[27]CDEEE!DE36</f>
        <v>0</v>
      </c>
      <c r="DF34" s="421">
        <f>[27]CDEEE!DF36</f>
        <v>0</v>
      </c>
      <c r="DG34" s="421">
        <f>[27]CDEEE!DG36</f>
        <v>0</v>
      </c>
      <c r="DH34" s="421">
        <f>[27]CDEEE!DH36</f>
        <v>0</v>
      </c>
      <c r="DI34" s="421">
        <f>[27]CDEEE!DI36</f>
        <v>0</v>
      </c>
      <c r="DJ34" s="421">
        <f>[27]CDEEE!DJ36</f>
        <v>0</v>
      </c>
      <c r="DK34" s="421">
        <f>[27]CDEEE!DK36</f>
        <v>0</v>
      </c>
      <c r="DL34" s="421">
        <f>[27]CDEEE!DL36</f>
        <v>0</v>
      </c>
      <c r="DM34" s="421">
        <f>[27]CDEEE!DM36</f>
        <v>0</v>
      </c>
      <c r="DN34" s="421">
        <f>[27]CDEEE!DN36</f>
        <v>0</v>
      </c>
      <c r="DO34" s="421">
        <f>[27]CDEEE!DO36</f>
        <v>0</v>
      </c>
      <c r="DP34" s="421">
        <f>[27]CDEEE!DP36</f>
        <v>0</v>
      </c>
      <c r="DQ34" s="421">
        <f>[27]CDEEE!DQ36</f>
        <v>0</v>
      </c>
      <c r="DR34" s="421">
        <f>[27]CDEEE!DR36</f>
        <v>0</v>
      </c>
      <c r="DS34" s="421">
        <f>[27]CDEEE!DS36</f>
        <v>0</v>
      </c>
      <c r="DT34" s="421">
        <f>[27]CDEEE!DT36</f>
        <v>0</v>
      </c>
      <c r="DU34" s="421">
        <f>[27]CDEEE!DU36</f>
        <v>0</v>
      </c>
      <c r="DV34" s="421">
        <f>[27]CDEEE!DV36</f>
        <v>0</v>
      </c>
      <c r="DW34" s="421">
        <f>[27]CDEEE!DW36</f>
        <v>0</v>
      </c>
      <c r="DX34" s="421">
        <f>[27]CDEEE!DX36</f>
        <v>0</v>
      </c>
      <c r="DY34" s="421">
        <f>[27]CDEEE!DY36</f>
        <v>0</v>
      </c>
      <c r="DZ34" s="421">
        <f>[27]CDEEE!DZ36</f>
        <v>0</v>
      </c>
      <c r="EA34" s="421">
        <f>[27]CDEEE!EA36</f>
        <v>0</v>
      </c>
      <c r="EB34" s="421">
        <f>[27]CDEEE!EB36</f>
        <v>0</v>
      </c>
      <c r="EC34" s="421">
        <f>[27]CDEEE!EC36</f>
        <v>0</v>
      </c>
      <c r="ED34" s="421">
        <f>[27]CDEEE!ED36</f>
        <v>0</v>
      </c>
      <c r="EE34" s="421">
        <f>[27]CDEEE!EE36</f>
        <v>0</v>
      </c>
      <c r="EF34" s="421">
        <f>[27]CDEEE!EF36</f>
        <v>0.80569473299876493</v>
      </c>
      <c r="EG34" s="421">
        <f>[27]CDEEE!EG36</f>
        <v>1.7914506997875888</v>
      </c>
      <c r="EH34" s="421">
        <f>[27]CDEEE!EH36</f>
        <v>1.6731020240064503</v>
      </c>
      <c r="EI34" s="421">
        <f>[27]CDEEE!EI36</f>
        <v>1.6679819384082</v>
      </c>
      <c r="EJ34" s="421">
        <f>[27]CDEEE!EJ36</f>
        <v>0.86165807336269096</v>
      </c>
      <c r="EK34" s="421">
        <f>[27]CDEEE!EK36</f>
        <v>0.92613385550747007</v>
      </c>
      <c r="EL34" s="421">
        <f>[27]CDEEE!EL36</f>
        <v>0.84599939196585494</v>
      </c>
      <c r="EM34" s="421">
        <f>[27]CDEEE!EM36</f>
        <v>1.1458254229769096</v>
      </c>
      <c r="EN34" s="421">
        <f>[27]CDEEE!EN36</f>
        <v>1.2853787920876028</v>
      </c>
      <c r="EO34" s="421">
        <f>[27]CDEEE!EO36</f>
        <v>1.84553806</v>
      </c>
      <c r="EP34" s="421">
        <f>[27]CDEEE!EP36</f>
        <v>1.51</v>
      </c>
      <c r="EQ34" s="421">
        <f>[27]CDEEE!EQ36</f>
        <v>1.2788612592539024</v>
      </c>
      <c r="ER34" s="421">
        <f>[27]CDEEE!ER36</f>
        <v>1.2908564506188767</v>
      </c>
      <c r="ES34" s="421">
        <f>[27]CDEEE!ES36</f>
        <v>1.8716999083151067</v>
      </c>
      <c r="ET34" s="420"/>
      <c r="EU34" s="421">
        <f>[27]CDEEE!FA36</f>
        <v>0</v>
      </c>
      <c r="EV34" s="421">
        <f>[27]CDEEE!FB36</f>
        <v>0</v>
      </c>
      <c r="EW34" s="421">
        <f>[27]CDEEE!FC36</f>
        <v>0</v>
      </c>
      <c r="EX34" s="421">
        <f>[27]CDEEE!FD36</f>
        <v>0</v>
      </c>
      <c r="EY34" s="421">
        <f>[27]CDEEE!FE36</f>
        <v>0</v>
      </c>
      <c r="EZ34" s="421">
        <f>[27]CDEEE!FF36</f>
        <v>0</v>
      </c>
      <c r="FA34" s="421">
        <f>[27]CDEEE!FG36</f>
        <v>0</v>
      </c>
      <c r="FB34" s="421">
        <f>[27]CDEEE!FH36</f>
        <v>0</v>
      </c>
      <c r="FC34" s="421">
        <f>[27]CDEEE!FI36</f>
        <v>0</v>
      </c>
      <c r="FD34" s="421">
        <f>[27]CDEEE!FJ36</f>
        <v>0</v>
      </c>
      <c r="FE34" s="421">
        <f>[27]CDEEE!FK36</f>
        <v>9.717846139013929</v>
      </c>
      <c r="FF34" s="421">
        <f t="shared" si="0"/>
        <v>9.0823344702754891</v>
      </c>
    </row>
    <row r="35" spans="1:181" s="417" customFormat="1" ht="12.75" x14ac:dyDescent="0.2">
      <c r="A35" s="19"/>
      <c r="B35" s="23" t="s">
        <v>340</v>
      </c>
      <c r="C35" s="421">
        <f>[27]CDEEE!C37</f>
        <v>10.904522219993611</v>
      </c>
      <c r="D35" s="421">
        <f>[27]CDEEE!D37</f>
        <v>0</v>
      </c>
      <c r="E35" s="421">
        <f>[27]CDEEE!E37</f>
        <v>10.904522219993611</v>
      </c>
      <c r="F35" s="418">
        <f>[27]CDEEE!F37</f>
        <v>0</v>
      </c>
      <c r="G35" s="421"/>
      <c r="H35" s="421">
        <f>[27]CDEEE!H37</f>
        <v>0</v>
      </c>
      <c r="I35" s="421">
        <f>[27]CDEEE!I37</f>
        <v>0</v>
      </c>
      <c r="J35" s="418">
        <f>[27]CDEEE!J37</f>
        <v>0</v>
      </c>
      <c r="K35" s="421"/>
      <c r="L35" s="421">
        <f>[27]CDEEE!L37</f>
        <v>0</v>
      </c>
      <c r="M35" s="421">
        <f>[27]CDEEE!M37</f>
        <v>0</v>
      </c>
      <c r="N35" s="421">
        <f>[27]CDEEE!N37</f>
        <v>0</v>
      </c>
      <c r="O35" s="421">
        <f>[27]CDEEE!O37</f>
        <v>0</v>
      </c>
      <c r="P35" s="421">
        <f>[27]CDEEE!P37</f>
        <v>0</v>
      </c>
      <c r="Q35" s="421">
        <f>[27]CDEEE!Q37</f>
        <v>0</v>
      </c>
      <c r="R35" s="421">
        <f>[27]CDEEE!R37</f>
        <v>0</v>
      </c>
      <c r="S35" s="421">
        <f>[27]CDEEE!S37</f>
        <v>0</v>
      </c>
      <c r="T35" s="421">
        <f>[27]CDEEE!T37</f>
        <v>0</v>
      </c>
      <c r="U35" s="421">
        <f>[27]CDEEE!U37</f>
        <v>0</v>
      </c>
      <c r="V35" s="421">
        <f>[27]CDEEE!V37</f>
        <v>0</v>
      </c>
      <c r="W35" s="421">
        <f>[27]CDEEE!W37</f>
        <v>0</v>
      </c>
      <c r="X35" s="421">
        <f>[27]CDEEE!X37</f>
        <v>0</v>
      </c>
      <c r="Y35" s="421">
        <f>[27]CDEEE!Y37</f>
        <v>0</v>
      </c>
      <c r="Z35" s="421">
        <f>[27]CDEEE!Z37</f>
        <v>0</v>
      </c>
      <c r="AA35" s="421">
        <f>[27]CDEEE!AA37</f>
        <v>0</v>
      </c>
      <c r="AB35" s="421">
        <f>[27]CDEEE!AB37</f>
        <v>0</v>
      </c>
      <c r="AC35" s="421">
        <f>[27]CDEEE!AC37</f>
        <v>0</v>
      </c>
      <c r="AD35" s="421">
        <f>[27]CDEEE!AD37</f>
        <v>0</v>
      </c>
      <c r="AE35" s="421">
        <f>[27]CDEEE!AE37</f>
        <v>0</v>
      </c>
      <c r="AF35" s="421">
        <f>[27]CDEEE!AF37</f>
        <v>0</v>
      </c>
      <c r="AG35" s="421">
        <f>[27]CDEEE!AG37</f>
        <v>0</v>
      </c>
      <c r="AH35" s="421">
        <f>[27]CDEEE!AH37</f>
        <v>0</v>
      </c>
      <c r="AI35" s="421">
        <f>[27]CDEEE!AI37</f>
        <v>0</v>
      </c>
      <c r="AJ35" s="421">
        <f>[27]CDEEE!AJ37</f>
        <v>0</v>
      </c>
      <c r="AK35" s="421">
        <f>[27]CDEEE!AK37</f>
        <v>0</v>
      </c>
      <c r="AL35" s="421">
        <f>[27]CDEEE!AL37</f>
        <v>0</v>
      </c>
      <c r="AM35" s="421">
        <f>[27]CDEEE!AM37</f>
        <v>0</v>
      </c>
      <c r="AN35" s="421">
        <f>[27]CDEEE!AN37</f>
        <v>0</v>
      </c>
      <c r="AO35" s="421">
        <f>[27]CDEEE!AO37</f>
        <v>0</v>
      </c>
      <c r="AP35" s="421">
        <f>[27]CDEEE!AP37</f>
        <v>0</v>
      </c>
      <c r="AQ35" s="421">
        <f>[27]CDEEE!AQ37</f>
        <v>0</v>
      </c>
      <c r="AR35" s="421">
        <f>[27]CDEEE!AR37</f>
        <v>0</v>
      </c>
      <c r="AS35" s="421">
        <f>[27]CDEEE!AS37</f>
        <v>0</v>
      </c>
      <c r="AT35" s="421">
        <f>[27]CDEEE!AT37</f>
        <v>0</v>
      </c>
      <c r="AU35" s="421">
        <f>[27]CDEEE!AU37</f>
        <v>0</v>
      </c>
      <c r="AV35" s="421">
        <f>[27]CDEEE!AV37</f>
        <v>0</v>
      </c>
      <c r="AW35" s="421">
        <f>[27]CDEEE!AW37</f>
        <v>0</v>
      </c>
      <c r="AX35" s="421">
        <f>[27]CDEEE!AX37</f>
        <v>0</v>
      </c>
      <c r="AY35" s="421">
        <f>[27]CDEEE!AY37</f>
        <v>0</v>
      </c>
      <c r="AZ35" s="421">
        <f>[27]CDEEE!AZ37</f>
        <v>0</v>
      </c>
      <c r="BA35" s="421">
        <f>[27]CDEEE!BA37</f>
        <v>0</v>
      </c>
      <c r="BB35" s="421">
        <f>[27]CDEEE!BB37</f>
        <v>0</v>
      </c>
      <c r="BC35" s="421">
        <f>[27]CDEEE!BC37</f>
        <v>0</v>
      </c>
      <c r="BD35" s="421">
        <f>[27]CDEEE!BD37</f>
        <v>0</v>
      </c>
      <c r="BE35" s="421">
        <f>[27]CDEEE!BE37</f>
        <v>0</v>
      </c>
      <c r="BF35" s="421">
        <f>[27]CDEEE!BF37</f>
        <v>0</v>
      </c>
      <c r="BG35" s="421">
        <f>[27]CDEEE!BG37</f>
        <v>0</v>
      </c>
      <c r="BH35" s="421">
        <f>[27]CDEEE!BH37</f>
        <v>0</v>
      </c>
      <c r="BI35" s="421">
        <f>[27]CDEEE!BI37</f>
        <v>0</v>
      </c>
      <c r="BJ35" s="421">
        <f>[27]CDEEE!BJ37</f>
        <v>0</v>
      </c>
      <c r="BK35" s="421">
        <f>[27]CDEEE!BK37</f>
        <v>0</v>
      </c>
      <c r="BL35" s="421">
        <f>[27]CDEEE!BL37</f>
        <v>0</v>
      </c>
      <c r="BM35" s="421">
        <f>[27]CDEEE!BM37</f>
        <v>0</v>
      </c>
      <c r="BN35" s="421">
        <f>[27]CDEEE!BN37</f>
        <v>0</v>
      </c>
      <c r="BO35" s="421">
        <f>[27]CDEEE!BO37</f>
        <v>0</v>
      </c>
      <c r="BP35" s="421">
        <f>[27]CDEEE!BP37</f>
        <v>0</v>
      </c>
      <c r="BQ35" s="421">
        <f>[27]CDEEE!BQ37</f>
        <v>0</v>
      </c>
      <c r="BR35" s="421">
        <f>[27]CDEEE!BR37</f>
        <v>0</v>
      </c>
      <c r="BS35" s="421">
        <f>[27]CDEEE!BS37</f>
        <v>0</v>
      </c>
      <c r="BT35" s="421">
        <f>[27]CDEEE!BT37</f>
        <v>0</v>
      </c>
      <c r="BU35" s="421">
        <f>[27]CDEEE!BU37</f>
        <v>0</v>
      </c>
      <c r="BV35" s="421">
        <f>[27]CDEEE!BV37</f>
        <v>0</v>
      </c>
      <c r="BW35" s="421">
        <f>[27]CDEEE!BW37</f>
        <v>0</v>
      </c>
      <c r="BX35" s="421">
        <f>[27]CDEEE!BX37</f>
        <v>0</v>
      </c>
      <c r="BY35" s="421">
        <f>[27]CDEEE!BY37</f>
        <v>0</v>
      </c>
      <c r="BZ35" s="421">
        <f>[27]CDEEE!BZ37</f>
        <v>0</v>
      </c>
      <c r="CA35" s="421">
        <f>[27]CDEEE!CA37</f>
        <v>0</v>
      </c>
      <c r="CB35" s="421">
        <f>[27]CDEEE!CB37</f>
        <v>0</v>
      </c>
      <c r="CC35" s="421">
        <f>[27]CDEEE!CC37</f>
        <v>0</v>
      </c>
      <c r="CD35" s="421">
        <f>[27]CDEEE!CD37</f>
        <v>0</v>
      </c>
      <c r="CE35" s="421">
        <f>[27]CDEEE!CE37</f>
        <v>0</v>
      </c>
      <c r="CF35" s="421">
        <f>[27]CDEEE!CF37</f>
        <v>0</v>
      </c>
      <c r="CG35" s="421">
        <f>[27]CDEEE!CG37</f>
        <v>0</v>
      </c>
      <c r="CH35" s="421">
        <f>[27]CDEEE!CH37</f>
        <v>0</v>
      </c>
      <c r="CI35" s="421">
        <f>[27]CDEEE!CI37</f>
        <v>0</v>
      </c>
      <c r="CJ35" s="421">
        <f>[27]CDEEE!CJ37</f>
        <v>0</v>
      </c>
      <c r="CK35" s="421">
        <f>[27]CDEEE!CK37</f>
        <v>0</v>
      </c>
      <c r="CL35" s="421">
        <f>[27]CDEEE!CL37</f>
        <v>0</v>
      </c>
      <c r="CM35" s="421">
        <f>[27]CDEEE!CM37</f>
        <v>0</v>
      </c>
      <c r="CN35" s="421">
        <f>[27]CDEEE!CN37</f>
        <v>0</v>
      </c>
      <c r="CO35" s="421">
        <f>[27]CDEEE!CO37</f>
        <v>0</v>
      </c>
      <c r="CP35" s="421">
        <f>[27]CDEEE!CP37</f>
        <v>0</v>
      </c>
      <c r="CQ35" s="421">
        <f>[27]CDEEE!CQ37</f>
        <v>0</v>
      </c>
      <c r="CR35" s="421">
        <f>[27]CDEEE!CR37</f>
        <v>0</v>
      </c>
      <c r="CS35" s="421">
        <f>[27]CDEEE!CS37</f>
        <v>0</v>
      </c>
      <c r="CT35" s="421">
        <f>[27]CDEEE!CT37</f>
        <v>0</v>
      </c>
      <c r="CU35" s="421">
        <f>[27]CDEEE!CU37</f>
        <v>0</v>
      </c>
      <c r="CV35" s="421">
        <f>[27]CDEEE!CV37</f>
        <v>0</v>
      </c>
      <c r="CW35" s="421">
        <f>[27]CDEEE!CW37</f>
        <v>0</v>
      </c>
      <c r="CX35" s="421">
        <f>[27]CDEEE!CX37</f>
        <v>0</v>
      </c>
      <c r="CY35" s="421">
        <f>[27]CDEEE!CY37</f>
        <v>0</v>
      </c>
      <c r="CZ35" s="421">
        <f>[27]CDEEE!CZ37</f>
        <v>0</v>
      </c>
      <c r="DA35" s="421">
        <f>[27]CDEEE!DA37</f>
        <v>0</v>
      </c>
      <c r="DB35" s="421">
        <f>[27]CDEEE!DB37</f>
        <v>0</v>
      </c>
      <c r="DC35" s="421">
        <f>[27]CDEEE!DC37</f>
        <v>0</v>
      </c>
      <c r="DD35" s="421">
        <f>[27]CDEEE!DD37</f>
        <v>0</v>
      </c>
      <c r="DE35" s="421">
        <f>[27]CDEEE!DE37</f>
        <v>0</v>
      </c>
      <c r="DF35" s="421">
        <f>[27]CDEEE!DF37</f>
        <v>0</v>
      </c>
      <c r="DG35" s="421">
        <f>[27]CDEEE!DG37</f>
        <v>0</v>
      </c>
      <c r="DH35" s="421">
        <f>[27]CDEEE!DH37</f>
        <v>0</v>
      </c>
      <c r="DI35" s="421">
        <f>[27]CDEEE!DI37</f>
        <v>0</v>
      </c>
      <c r="DJ35" s="421">
        <f>[27]CDEEE!DJ37</f>
        <v>0</v>
      </c>
      <c r="DK35" s="421">
        <f>[27]CDEEE!DK37</f>
        <v>0</v>
      </c>
      <c r="DL35" s="421">
        <f>[27]CDEEE!DL37</f>
        <v>0</v>
      </c>
      <c r="DM35" s="421">
        <f>[27]CDEEE!DM37</f>
        <v>0</v>
      </c>
      <c r="DN35" s="421">
        <f>[27]CDEEE!DN37</f>
        <v>0</v>
      </c>
      <c r="DO35" s="421">
        <f>[27]CDEEE!DO37</f>
        <v>0</v>
      </c>
      <c r="DP35" s="421">
        <f>[27]CDEEE!DP37</f>
        <v>0</v>
      </c>
      <c r="DQ35" s="421">
        <f>[27]CDEEE!DQ37</f>
        <v>0</v>
      </c>
      <c r="DR35" s="421">
        <f>[27]CDEEE!DR37</f>
        <v>0</v>
      </c>
      <c r="DS35" s="421">
        <f>[27]CDEEE!DS37</f>
        <v>0</v>
      </c>
      <c r="DT35" s="421">
        <f>[27]CDEEE!DT37</f>
        <v>0</v>
      </c>
      <c r="DU35" s="421">
        <f>[27]CDEEE!DU37</f>
        <v>0</v>
      </c>
      <c r="DV35" s="421">
        <f>[27]CDEEE!DV37</f>
        <v>0</v>
      </c>
      <c r="DW35" s="421">
        <f>[27]CDEEE!DW37</f>
        <v>0</v>
      </c>
      <c r="DX35" s="421">
        <f>[27]CDEEE!DX37</f>
        <v>0</v>
      </c>
      <c r="DY35" s="421">
        <f>[27]CDEEE!DY37</f>
        <v>0</v>
      </c>
      <c r="DZ35" s="421">
        <f>[27]CDEEE!DZ37</f>
        <v>0</v>
      </c>
      <c r="EA35" s="421">
        <f>[27]CDEEE!EA37</f>
        <v>0</v>
      </c>
      <c r="EB35" s="421">
        <f>[27]CDEEE!EB37</f>
        <v>0</v>
      </c>
      <c r="EC35" s="421">
        <f>[27]CDEEE!EC37</f>
        <v>0</v>
      </c>
      <c r="ED35" s="421">
        <f>[27]CDEEE!ED37</f>
        <v>0</v>
      </c>
      <c r="EE35" s="421">
        <f>[27]CDEEE!EE37</f>
        <v>0</v>
      </c>
      <c r="EF35" s="421">
        <f>[27]CDEEE!EF37</f>
        <v>0</v>
      </c>
      <c r="EG35" s="421">
        <f>[27]CDEEE!EG37</f>
        <v>0</v>
      </c>
      <c r="EH35" s="421">
        <f>[27]CDEEE!EH37</f>
        <v>0</v>
      </c>
      <c r="EI35" s="421">
        <f>[27]CDEEE!EI37</f>
        <v>0.73081353416834038</v>
      </c>
      <c r="EJ35" s="421">
        <f>[27]CDEEE!EJ37</f>
        <v>1.0334216297822751</v>
      </c>
      <c r="EK35" s="421">
        <f>[27]CDEEE!EK37</f>
        <v>1.3290910778196643</v>
      </c>
      <c r="EL35" s="421">
        <f>[27]CDEEE!EL37</f>
        <v>1.3375175282926755</v>
      </c>
      <c r="EM35" s="421">
        <f>[27]CDEEE!EM37</f>
        <v>1.5039894579748136</v>
      </c>
      <c r="EN35" s="421">
        <f>[27]CDEEE!EN37</f>
        <v>1.6939764497639085</v>
      </c>
      <c r="EO35" s="421">
        <f>[27]CDEEE!EO37</f>
        <v>1.9938296200000001</v>
      </c>
      <c r="EP35" s="421">
        <f>[27]CDEEE!EP37</f>
        <v>2.4</v>
      </c>
      <c r="EQ35" s="421">
        <f>[27]CDEEE!EQ37</f>
        <v>1.6069812529009269</v>
      </c>
      <c r="ER35" s="421">
        <f>[27]CDEEE!ER37</f>
        <v>1.4085320221932385</v>
      </c>
      <c r="ES35" s="421">
        <f>[27]CDEEE!ES37</f>
        <v>1.8012028751355356</v>
      </c>
      <c r="ET35" s="420"/>
      <c r="EU35" s="421">
        <f>[27]CDEEE!FA37</f>
        <v>0</v>
      </c>
      <c r="EV35" s="421">
        <f>[27]CDEEE!FB37</f>
        <v>0</v>
      </c>
      <c r="EW35" s="421">
        <f>[27]CDEEE!FC37</f>
        <v>0</v>
      </c>
      <c r="EX35" s="421">
        <f>[27]CDEEE!FD37</f>
        <v>0</v>
      </c>
      <c r="EY35" s="421">
        <f>[27]CDEEE!FE37</f>
        <v>0</v>
      </c>
      <c r="EZ35" s="421">
        <f>[27]CDEEE!FF37</f>
        <v>0</v>
      </c>
      <c r="FA35" s="421">
        <f>[27]CDEEE!FG37</f>
        <v>0</v>
      </c>
      <c r="FB35" s="421">
        <f>[27]CDEEE!FH37</f>
        <v>0</v>
      </c>
      <c r="FC35" s="421">
        <f>[27]CDEEE!FI37</f>
        <v>0</v>
      </c>
      <c r="FD35" s="421">
        <f>[27]CDEEE!FJ37</f>
        <v>0</v>
      </c>
      <c r="FE35" s="421">
        <f>[27]CDEEE!FK37</f>
        <v>5.9348332280377685</v>
      </c>
      <c r="FF35" s="421">
        <f t="shared" si="0"/>
        <v>10.904522219993611</v>
      </c>
    </row>
    <row r="36" spans="1:181" s="417" customFormat="1" ht="12.75" x14ac:dyDescent="0.2">
      <c r="A36" s="19"/>
      <c r="B36" s="23" t="s">
        <v>344</v>
      </c>
      <c r="C36" s="421">
        <f>[27]CDEEE!C38</f>
        <v>6.4915534862893782</v>
      </c>
      <c r="D36" s="421">
        <f>[27]CDEEE!D38</f>
        <v>0</v>
      </c>
      <c r="E36" s="421">
        <f>[27]CDEEE!E38</f>
        <v>6.4915534862893782</v>
      </c>
      <c r="F36" s="418">
        <f>[27]CDEEE!F38</f>
        <v>0</v>
      </c>
      <c r="G36" s="421"/>
      <c r="H36" s="421">
        <f>[27]CDEEE!H38</f>
        <v>0</v>
      </c>
      <c r="I36" s="421">
        <f>[27]CDEEE!I38</f>
        <v>0</v>
      </c>
      <c r="J36" s="418">
        <f>[27]CDEEE!J38</f>
        <v>0</v>
      </c>
      <c r="K36" s="421"/>
      <c r="L36" s="421">
        <f>[27]CDEEE!L38</f>
        <v>0</v>
      </c>
      <c r="M36" s="421">
        <f>[27]CDEEE!M38</f>
        <v>0</v>
      </c>
      <c r="N36" s="421">
        <f>[27]CDEEE!N38</f>
        <v>0</v>
      </c>
      <c r="O36" s="421">
        <f>[27]CDEEE!O38</f>
        <v>0</v>
      </c>
      <c r="P36" s="421">
        <f>[27]CDEEE!P38</f>
        <v>0</v>
      </c>
      <c r="Q36" s="421">
        <f>[27]CDEEE!Q38</f>
        <v>0</v>
      </c>
      <c r="R36" s="421">
        <f>[27]CDEEE!R38</f>
        <v>0</v>
      </c>
      <c r="S36" s="421">
        <f>[27]CDEEE!S38</f>
        <v>0</v>
      </c>
      <c r="T36" s="421">
        <f>[27]CDEEE!T38</f>
        <v>0</v>
      </c>
      <c r="U36" s="421">
        <f>[27]CDEEE!U38</f>
        <v>0</v>
      </c>
      <c r="V36" s="421">
        <f>[27]CDEEE!V38</f>
        <v>0</v>
      </c>
      <c r="W36" s="421">
        <f>[27]CDEEE!W38</f>
        <v>0</v>
      </c>
      <c r="X36" s="421">
        <f>[27]CDEEE!X38</f>
        <v>0</v>
      </c>
      <c r="Y36" s="421">
        <f>[27]CDEEE!Y38</f>
        <v>0</v>
      </c>
      <c r="Z36" s="421">
        <f>[27]CDEEE!Z38</f>
        <v>0</v>
      </c>
      <c r="AA36" s="421">
        <f>[27]CDEEE!AA38</f>
        <v>0</v>
      </c>
      <c r="AB36" s="421">
        <f>[27]CDEEE!AB38</f>
        <v>0</v>
      </c>
      <c r="AC36" s="421">
        <f>[27]CDEEE!AC38</f>
        <v>0</v>
      </c>
      <c r="AD36" s="421">
        <f>[27]CDEEE!AD38</f>
        <v>0</v>
      </c>
      <c r="AE36" s="421">
        <f>[27]CDEEE!AE38</f>
        <v>0</v>
      </c>
      <c r="AF36" s="421">
        <f>[27]CDEEE!AF38</f>
        <v>0</v>
      </c>
      <c r="AG36" s="421">
        <f>[27]CDEEE!AG38</f>
        <v>0</v>
      </c>
      <c r="AH36" s="421">
        <f>[27]CDEEE!AH38</f>
        <v>0</v>
      </c>
      <c r="AI36" s="421">
        <f>[27]CDEEE!AI38</f>
        <v>0</v>
      </c>
      <c r="AJ36" s="421">
        <f>[27]CDEEE!AJ38</f>
        <v>0</v>
      </c>
      <c r="AK36" s="421">
        <f>[27]CDEEE!AK38</f>
        <v>0</v>
      </c>
      <c r="AL36" s="421">
        <f>[27]CDEEE!AL38</f>
        <v>0</v>
      </c>
      <c r="AM36" s="421">
        <f>[27]CDEEE!AM38</f>
        <v>0</v>
      </c>
      <c r="AN36" s="421">
        <f>[27]CDEEE!AN38</f>
        <v>0</v>
      </c>
      <c r="AO36" s="421">
        <f>[27]CDEEE!AO38</f>
        <v>0</v>
      </c>
      <c r="AP36" s="421">
        <f>[27]CDEEE!AP38</f>
        <v>0</v>
      </c>
      <c r="AQ36" s="421">
        <f>[27]CDEEE!AQ38</f>
        <v>0</v>
      </c>
      <c r="AR36" s="421">
        <f>[27]CDEEE!AR38</f>
        <v>0</v>
      </c>
      <c r="AS36" s="421">
        <f>[27]CDEEE!AS38</f>
        <v>0</v>
      </c>
      <c r="AT36" s="421">
        <f>[27]CDEEE!AT38</f>
        <v>0</v>
      </c>
      <c r="AU36" s="421">
        <f>[27]CDEEE!AU38</f>
        <v>0</v>
      </c>
      <c r="AV36" s="421">
        <f>[27]CDEEE!AV38</f>
        <v>0</v>
      </c>
      <c r="AW36" s="421">
        <f>[27]CDEEE!AW38</f>
        <v>0</v>
      </c>
      <c r="AX36" s="421">
        <f>[27]CDEEE!AX38</f>
        <v>0</v>
      </c>
      <c r="AY36" s="421">
        <f>[27]CDEEE!AY38</f>
        <v>0</v>
      </c>
      <c r="AZ36" s="421">
        <f>[27]CDEEE!AZ38</f>
        <v>0</v>
      </c>
      <c r="BA36" s="421">
        <f>[27]CDEEE!BA38</f>
        <v>0</v>
      </c>
      <c r="BB36" s="421">
        <f>[27]CDEEE!BB38</f>
        <v>0</v>
      </c>
      <c r="BC36" s="421">
        <f>[27]CDEEE!BC38</f>
        <v>0</v>
      </c>
      <c r="BD36" s="421">
        <f>[27]CDEEE!BD38</f>
        <v>0</v>
      </c>
      <c r="BE36" s="421">
        <f>[27]CDEEE!BE38</f>
        <v>0</v>
      </c>
      <c r="BF36" s="421">
        <f>[27]CDEEE!BF38</f>
        <v>0</v>
      </c>
      <c r="BG36" s="421">
        <f>[27]CDEEE!BG38</f>
        <v>0</v>
      </c>
      <c r="BH36" s="421">
        <f>[27]CDEEE!BH38</f>
        <v>0</v>
      </c>
      <c r="BI36" s="421">
        <f>[27]CDEEE!BI38</f>
        <v>0</v>
      </c>
      <c r="BJ36" s="421">
        <f>[27]CDEEE!BJ38</f>
        <v>0</v>
      </c>
      <c r="BK36" s="421">
        <f>[27]CDEEE!BK38</f>
        <v>0</v>
      </c>
      <c r="BL36" s="421">
        <f>[27]CDEEE!BL38</f>
        <v>0</v>
      </c>
      <c r="BM36" s="421">
        <f>[27]CDEEE!BM38</f>
        <v>0</v>
      </c>
      <c r="BN36" s="421">
        <f>[27]CDEEE!BN38</f>
        <v>0</v>
      </c>
      <c r="BO36" s="421">
        <f>[27]CDEEE!BO38</f>
        <v>0</v>
      </c>
      <c r="BP36" s="421">
        <f>[27]CDEEE!BP38</f>
        <v>0</v>
      </c>
      <c r="BQ36" s="421">
        <f>[27]CDEEE!BQ38</f>
        <v>0</v>
      </c>
      <c r="BR36" s="421">
        <f>[27]CDEEE!BR38</f>
        <v>0</v>
      </c>
      <c r="BS36" s="421">
        <f>[27]CDEEE!BS38</f>
        <v>0</v>
      </c>
      <c r="BT36" s="421">
        <f>[27]CDEEE!BT38</f>
        <v>0</v>
      </c>
      <c r="BU36" s="421">
        <f>[27]CDEEE!BU38</f>
        <v>0</v>
      </c>
      <c r="BV36" s="421">
        <f>[27]CDEEE!BV38</f>
        <v>0</v>
      </c>
      <c r="BW36" s="421">
        <f>[27]CDEEE!BW38</f>
        <v>0</v>
      </c>
      <c r="BX36" s="421">
        <f>[27]CDEEE!BX38</f>
        <v>0</v>
      </c>
      <c r="BY36" s="421">
        <f>[27]CDEEE!BY38</f>
        <v>0</v>
      </c>
      <c r="BZ36" s="421">
        <f>[27]CDEEE!BZ38</f>
        <v>0</v>
      </c>
      <c r="CA36" s="421">
        <f>[27]CDEEE!CA38</f>
        <v>0</v>
      </c>
      <c r="CB36" s="421">
        <f>[27]CDEEE!CB38</f>
        <v>0</v>
      </c>
      <c r="CC36" s="421">
        <f>[27]CDEEE!CC38</f>
        <v>0</v>
      </c>
      <c r="CD36" s="421">
        <f>[27]CDEEE!CD38</f>
        <v>0</v>
      </c>
      <c r="CE36" s="421">
        <f>[27]CDEEE!CE38</f>
        <v>0</v>
      </c>
      <c r="CF36" s="421">
        <f>[27]CDEEE!CF38</f>
        <v>0</v>
      </c>
      <c r="CG36" s="421">
        <f>[27]CDEEE!CG38</f>
        <v>0</v>
      </c>
      <c r="CH36" s="421">
        <f>[27]CDEEE!CH38</f>
        <v>0</v>
      </c>
      <c r="CI36" s="421">
        <f>[27]CDEEE!CI38</f>
        <v>0</v>
      </c>
      <c r="CJ36" s="421">
        <f>[27]CDEEE!CJ38</f>
        <v>0</v>
      </c>
      <c r="CK36" s="421">
        <f>[27]CDEEE!CK38</f>
        <v>0</v>
      </c>
      <c r="CL36" s="421">
        <f>[27]CDEEE!CL38</f>
        <v>0</v>
      </c>
      <c r="CM36" s="421">
        <f>[27]CDEEE!CM38</f>
        <v>0</v>
      </c>
      <c r="CN36" s="421">
        <f>[27]CDEEE!CN38</f>
        <v>0</v>
      </c>
      <c r="CO36" s="421">
        <f>[27]CDEEE!CO38</f>
        <v>0</v>
      </c>
      <c r="CP36" s="421">
        <f>[27]CDEEE!CP38</f>
        <v>0</v>
      </c>
      <c r="CQ36" s="421">
        <f>[27]CDEEE!CQ38</f>
        <v>0</v>
      </c>
      <c r="CR36" s="421">
        <f>[27]CDEEE!CR38</f>
        <v>0</v>
      </c>
      <c r="CS36" s="421">
        <f>[27]CDEEE!CS38</f>
        <v>0</v>
      </c>
      <c r="CT36" s="421">
        <f>[27]CDEEE!CT38</f>
        <v>0</v>
      </c>
      <c r="CU36" s="421">
        <f>[27]CDEEE!CU38</f>
        <v>0</v>
      </c>
      <c r="CV36" s="421">
        <f>[27]CDEEE!CV38</f>
        <v>0</v>
      </c>
      <c r="CW36" s="421">
        <f>[27]CDEEE!CW38</f>
        <v>0</v>
      </c>
      <c r="CX36" s="421">
        <f>[27]CDEEE!CX38</f>
        <v>0</v>
      </c>
      <c r="CY36" s="421">
        <f>[27]CDEEE!CY38</f>
        <v>0</v>
      </c>
      <c r="CZ36" s="421">
        <f>[27]CDEEE!CZ38</f>
        <v>0</v>
      </c>
      <c r="DA36" s="421">
        <f>[27]CDEEE!DA38</f>
        <v>0</v>
      </c>
      <c r="DB36" s="421">
        <f>[27]CDEEE!DB38</f>
        <v>0</v>
      </c>
      <c r="DC36" s="421">
        <f>[27]CDEEE!DC38</f>
        <v>0</v>
      </c>
      <c r="DD36" s="421">
        <f>[27]CDEEE!DD38</f>
        <v>0</v>
      </c>
      <c r="DE36" s="421">
        <f>[27]CDEEE!DE38</f>
        <v>0</v>
      </c>
      <c r="DF36" s="421">
        <f>[27]CDEEE!DF38</f>
        <v>0</v>
      </c>
      <c r="DG36" s="421">
        <f>[27]CDEEE!DG38</f>
        <v>0</v>
      </c>
      <c r="DH36" s="421">
        <f>[27]CDEEE!DH38</f>
        <v>0</v>
      </c>
      <c r="DI36" s="421">
        <f>[27]CDEEE!DI38</f>
        <v>0</v>
      </c>
      <c r="DJ36" s="421">
        <f>[27]CDEEE!DJ38</f>
        <v>0</v>
      </c>
      <c r="DK36" s="421">
        <f>[27]CDEEE!DK38</f>
        <v>0</v>
      </c>
      <c r="DL36" s="421">
        <f>[27]CDEEE!DL38</f>
        <v>0</v>
      </c>
      <c r="DM36" s="421">
        <f>[27]CDEEE!DM38</f>
        <v>0</v>
      </c>
      <c r="DN36" s="421">
        <f>[27]CDEEE!DN38</f>
        <v>0</v>
      </c>
      <c r="DO36" s="421">
        <f>[27]CDEEE!DO38</f>
        <v>0</v>
      </c>
      <c r="DP36" s="421">
        <f>[27]CDEEE!DP38</f>
        <v>0</v>
      </c>
      <c r="DQ36" s="421">
        <f>[27]CDEEE!DQ38</f>
        <v>0</v>
      </c>
      <c r="DR36" s="421">
        <f>[27]CDEEE!DR38</f>
        <v>0</v>
      </c>
      <c r="DS36" s="421">
        <f>[27]CDEEE!DS38</f>
        <v>0</v>
      </c>
      <c r="DT36" s="421">
        <f>[27]CDEEE!DT38</f>
        <v>0</v>
      </c>
      <c r="DU36" s="421">
        <f>[27]CDEEE!DU38</f>
        <v>0</v>
      </c>
      <c r="DV36" s="421">
        <f>[27]CDEEE!DV38</f>
        <v>0</v>
      </c>
      <c r="DW36" s="421">
        <f>[27]CDEEE!DW38</f>
        <v>0</v>
      </c>
      <c r="DX36" s="421">
        <f>[27]CDEEE!DX38</f>
        <v>0</v>
      </c>
      <c r="DY36" s="421">
        <f>[27]CDEEE!DY38</f>
        <v>0</v>
      </c>
      <c r="DZ36" s="421">
        <f>[27]CDEEE!DZ38</f>
        <v>0</v>
      </c>
      <c r="EA36" s="421">
        <f>[27]CDEEE!EA38</f>
        <v>0</v>
      </c>
      <c r="EB36" s="421">
        <f>[27]CDEEE!EB38</f>
        <v>0</v>
      </c>
      <c r="EC36" s="421">
        <f>[27]CDEEE!EC38</f>
        <v>0</v>
      </c>
      <c r="ED36" s="421">
        <f>[27]CDEEE!ED38</f>
        <v>0</v>
      </c>
      <c r="EE36" s="421">
        <f>[27]CDEEE!EE38</f>
        <v>0</v>
      </c>
      <c r="EF36" s="421">
        <f>[27]CDEEE!EF38</f>
        <v>0</v>
      </c>
      <c r="EG36" s="421">
        <f>[27]CDEEE!EG38</f>
        <v>0</v>
      </c>
      <c r="EH36" s="421">
        <f>[27]CDEEE!EH38</f>
        <v>0</v>
      </c>
      <c r="EI36" s="421">
        <f>[27]CDEEE!EI38</f>
        <v>0</v>
      </c>
      <c r="EJ36" s="421">
        <f>[27]CDEEE!EJ38</f>
        <v>0.56389023703523644</v>
      </c>
      <c r="EK36" s="421">
        <f>[27]CDEEE!EK38</f>
        <v>0.73014824762421604</v>
      </c>
      <c r="EL36" s="421">
        <f>[27]CDEEE!EL38</f>
        <v>0.56976647604304087</v>
      </c>
      <c r="EM36" s="421">
        <f>[27]CDEEE!EM38</f>
        <v>0.98322719969359285</v>
      </c>
      <c r="EN36" s="421">
        <f>[27]CDEEE!EN38</f>
        <v>1.1362001011788134</v>
      </c>
      <c r="EO36" s="421">
        <f>[27]CDEEE!EO38</f>
        <v>1.3305243600000001</v>
      </c>
      <c r="EP36" s="421">
        <f>[27]CDEEE!EP38</f>
        <v>0.98</v>
      </c>
      <c r="EQ36" s="421">
        <f>[27]CDEEE!EQ38</f>
        <v>0.9352700302579563</v>
      </c>
      <c r="ER36" s="421">
        <f>[27]CDEEE!ER38</f>
        <v>0.84227799714657003</v>
      </c>
      <c r="ES36" s="421">
        <f>[27]CDEEE!ES38</f>
        <v>1.2672809977060382</v>
      </c>
      <c r="ET36" s="420"/>
      <c r="EU36" s="421">
        <f>[27]CDEEE!FA38</f>
        <v>0</v>
      </c>
      <c r="EV36" s="421">
        <f>[27]CDEEE!FB38</f>
        <v>0</v>
      </c>
      <c r="EW36" s="421">
        <f>[27]CDEEE!FC38</f>
        <v>0</v>
      </c>
      <c r="EX36" s="421">
        <f>[27]CDEEE!FD38</f>
        <v>0</v>
      </c>
      <c r="EY36" s="421">
        <f>[27]CDEEE!FE38</f>
        <v>0</v>
      </c>
      <c r="EZ36" s="421">
        <f>[27]CDEEE!FF38</f>
        <v>0</v>
      </c>
      <c r="FA36" s="421">
        <f>[27]CDEEE!FG38</f>
        <v>0</v>
      </c>
      <c r="FB36" s="421">
        <f>[27]CDEEE!FH38</f>
        <v>0</v>
      </c>
      <c r="FC36" s="421">
        <f>[27]CDEEE!FI38</f>
        <v>0</v>
      </c>
      <c r="FD36" s="421">
        <f>[27]CDEEE!FJ38</f>
        <v>0</v>
      </c>
      <c r="FE36" s="421">
        <f>[27]CDEEE!FK38</f>
        <v>2.8470321603960862</v>
      </c>
      <c r="FF36" s="421">
        <f t="shared" si="0"/>
        <v>6.4915534862893782</v>
      </c>
    </row>
    <row r="37" spans="1:181" s="4" customFormat="1" ht="12.75" x14ac:dyDescent="0.2">
      <c r="A37" s="19"/>
      <c r="B37" s="23" t="s">
        <v>152</v>
      </c>
      <c r="C37" s="377">
        <f>[27]CDEEE!C39</f>
        <v>3.8222330059687248</v>
      </c>
      <c r="D37" s="377">
        <f>[27]CDEEE!D39</f>
        <v>0</v>
      </c>
      <c r="E37" s="377">
        <f>[27]CDEEE!E39</f>
        <v>3.8222330059687248</v>
      </c>
      <c r="F37" s="418">
        <f>[27]CDEEE!F39</f>
        <v>0</v>
      </c>
      <c r="G37" s="377"/>
      <c r="H37" s="377">
        <f>[27]CDEEE!H39</f>
        <v>0</v>
      </c>
      <c r="I37" s="377">
        <f>[27]CDEEE!I39</f>
        <v>0</v>
      </c>
      <c r="J37" s="418">
        <f>[27]CDEEE!J39</f>
        <v>0</v>
      </c>
      <c r="K37" s="24"/>
      <c r="L37" s="24">
        <f>[27]CDEEE!L39</f>
        <v>2.977591673308233</v>
      </c>
      <c r="M37" s="24">
        <f>[27]CDEEE!M39</f>
        <v>2.943390757362379</v>
      </c>
      <c r="N37" s="24">
        <f>[27]CDEEE!N39</f>
        <v>3.7679362131282135</v>
      </c>
      <c r="O37" s="24">
        <f>[27]CDEEE!O39</f>
        <v>3.7389609331697442</v>
      </c>
      <c r="P37" s="24">
        <f>[27]CDEEE!P39</f>
        <v>4.0976214600672733</v>
      </c>
      <c r="Q37" s="24">
        <f>[27]CDEEE!Q39</f>
        <v>4.9518506503188338</v>
      </c>
      <c r="R37" s="24">
        <f>[27]CDEEE!R39</f>
        <v>6.0029222602107239</v>
      </c>
      <c r="S37" s="24">
        <f>[27]CDEEE!S39</f>
        <v>5.154592304683149</v>
      </c>
      <c r="T37" s="24">
        <f>[27]CDEEE!T39</f>
        <v>5.3230574246069917</v>
      </c>
      <c r="U37" s="24">
        <f>[27]CDEEE!U39</f>
        <v>5.6166403094175568</v>
      </c>
      <c r="V37" s="24">
        <f>[27]CDEEE!V39</f>
        <v>5.0993120060396899</v>
      </c>
      <c r="W37" s="24">
        <f>[27]CDEEE!W39</f>
        <v>5.5361554310089041</v>
      </c>
      <c r="X37" s="24">
        <f>[27]CDEEE!X39</f>
        <v>4.9159204931997458</v>
      </c>
      <c r="Y37" s="24">
        <f>[27]CDEEE!Y39</f>
        <v>4.6986477645801408</v>
      </c>
      <c r="Z37" s="24">
        <f>[27]CDEEE!Z39</f>
        <v>5.380303758219954</v>
      </c>
      <c r="AA37" s="24">
        <f>[27]CDEEE!AA39</f>
        <v>5.3293478121992788</v>
      </c>
      <c r="AB37" s="24">
        <f>[27]CDEEE!AB39</f>
        <v>3.4143799904196528</v>
      </c>
      <c r="AC37" s="24">
        <f>[27]CDEEE!AC39</f>
        <v>9.9762055541331556</v>
      </c>
      <c r="AD37" s="24">
        <f>[27]CDEEE!AD39</f>
        <v>10.723363605175694</v>
      </c>
      <c r="AE37" s="24">
        <f>[27]CDEEE!AE39</f>
        <v>11.070445200946441</v>
      </c>
      <c r="AF37" s="24">
        <f>[27]CDEEE!AF39</f>
        <v>7.2318585282043779</v>
      </c>
      <c r="AG37" s="24">
        <f>[27]CDEEE!AG39</f>
        <v>8.1152408751910805</v>
      </c>
      <c r="AH37" s="24">
        <f>[27]CDEEE!AH39</f>
        <v>10.399641040260413</v>
      </c>
      <c r="AI37" s="24">
        <f>[27]CDEEE!AI39</f>
        <v>7.3181359157902621</v>
      </c>
      <c r="AJ37" s="24">
        <f>[27]CDEEE!AJ39</f>
        <v>8.0123701820931892</v>
      </c>
      <c r="AK37" s="24">
        <f>[27]CDEEE!AK39</f>
        <v>6.234923116212884</v>
      </c>
      <c r="AL37" s="24">
        <f>[27]CDEEE!AL39</f>
        <v>6.1543465216311519</v>
      </c>
      <c r="AM37" s="24">
        <f>[27]CDEEE!AM39</f>
        <v>4.8229703410462097</v>
      </c>
      <c r="AN37" s="24">
        <f>[27]CDEEE!AN39</f>
        <v>8.9830878780462751</v>
      </c>
      <c r="AO37" s="24">
        <f>[27]CDEEE!AO39</f>
        <v>14.275529525954994</v>
      </c>
      <c r="AP37" s="24">
        <f>[27]CDEEE!AP39</f>
        <v>12.68696600785491</v>
      </c>
      <c r="AQ37" s="24">
        <f>[27]CDEEE!AQ39</f>
        <v>15.872768179079101</v>
      </c>
      <c r="AR37" s="24">
        <f>[27]CDEEE!AR39</f>
        <v>14.779908155191421</v>
      </c>
      <c r="AS37" s="24">
        <f>[27]CDEEE!AS39</f>
        <v>15.643242187978696</v>
      </c>
      <c r="AT37" s="24">
        <f>[27]CDEEE!AT39</f>
        <v>12.705811592433678</v>
      </c>
      <c r="AU37" s="24">
        <f>[27]CDEEE!AU39</f>
        <v>9.9189213422049196</v>
      </c>
      <c r="AV37" s="24">
        <f>[27]CDEEE!AV39</f>
        <v>8.6495860286050394</v>
      </c>
      <c r="AW37" s="24">
        <f>[27]CDEEE!AW39</f>
        <v>10.588200201227005</v>
      </c>
      <c r="AX37" s="24">
        <f>[27]CDEEE!AX39</f>
        <v>8.9174365063558767</v>
      </c>
      <c r="AY37" s="24">
        <f>[27]CDEEE!AY39</f>
        <v>13.58294268592406</v>
      </c>
      <c r="AZ37" s="24">
        <f>[27]CDEEE!AZ39</f>
        <v>18.386178710158397</v>
      </c>
      <c r="BA37" s="24">
        <f>[27]CDEEE!BA39</f>
        <v>12.242600127715152</v>
      </c>
      <c r="BB37" s="24">
        <f>[27]CDEEE!BB39</f>
        <v>11.043755413496058</v>
      </c>
      <c r="BC37" s="24">
        <f>[27]CDEEE!BC39</f>
        <v>11.907218409929573</v>
      </c>
      <c r="BD37" s="24">
        <f>[27]CDEEE!BD39</f>
        <v>13.27515763538393</v>
      </c>
      <c r="BE37" s="24">
        <f>[27]CDEEE!BE39</f>
        <v>13.56382140865993</v>
      </c>
      <c r="BF37" s="24">
        <f>[27]CDEEE!BF39</f>
        <v>14.511670145242242</v>
      </c>
      <c r="BG37" s="24">
        <f>[27]CDEEE!BG39</f>
        <v>14.878432098187496</v>
      </c>
      <c r="BH37" s="24">
        <f>[27]CDEEE!BH39</f>
        <v>0</v>
      </c>
      <c r="BI37" s="24">
        <f>[27]CDEEE!BI39</f>
        <v>0</v>
      </c>
      <c r="BJ37" s="24">
        <f>[27]CDEEE!BJ39</f>
        <v>0</v>
      </c>
      <c r="BK37" s="24">
        <f>[27]CDEEE!BK39</f>
        <v>0</v>
      </c>
      <c r="BL37" s="24">
        <f>[27]CDEEE!BL39</f>
        <v>0</v>
      </c>
      <c r="BM37" s="24">
        <f>[27]CDEEE!BM39</f>
        <v>0</v>
      </c>
      <c r="BN37" s="24">
        <f>[27]CDEEE!BN39</f>
        <v>0</v>
      </c>
      <c r="BO37" s="24">
        <f>[27]CDEEE!BO39</f>
        <v>0</v>
      </c>
      <c r="BP37" s="24">
        <f>[27]CDEEE!BP39</f>
        <v>0</v>
      </c>
      <c r="BQ37" s="24">
        <f>[27]CDEEE!BQ39</f>
        <v>0</v>
      </c>
      <c r="BR37" s="24">
        <f>[27]CDEEE!BR39</f>
        <v>0</v>
      </c>
      <c r="BS37" s="24">
        <f>[27]CDEEE!BS39</f>
        <v>0</v>
      </c>
      <c r="BT37" s="24">
        <f>[27]CDEEE!BT39</f>
        <v>0</v>
      </c>
      <c r="BU37" s="24">
        <f>[27]CDEEE!BU39</f>
        <v>0</v>
      </c>
      <c r="BV37" s="24">
        <f>[27]CDEEE!BV39</f>
        <v>0</v>
      </c>
      <c r="BW37" s="24">
        <f>[27]CDEEE!BW39</f>
        <v>0</v>
      </c>
      <c r="BX37" s="24">
        <f>[27]CDEEE!BX39</f>
        <v>0</v>
      </c>
      <c r="BY37" s="24">
        <f>[27]CDEEE!BY39</f>
        <v>0</v>
      </c>
      <c r="BZ37" s="24">
        <f>[27]CDEEE!BZ39</f>
        <v>0</v>
      </c>
      <c r="CA37" s="24">
        <f>[27]CDEEE!CA39</f>
        <v>0</v>
      </c>
      <c r="CB37" s="24">
        <f>[27]CDEEE!CB39</f>
        <v>0</v>
      </c>
      <c r="CC37" s="24">
        <f>[27]CDEEE!CC39</f>
        <v>0</v>
      </c>
      <c r="CD37" s="24">
        <f>[27]CDEEE!CD39</f>
        <v>0</v>
      </c>
      <c r="CE37" s="24">
        <f>[27]CDEEE!CE39</f>
        <v>0</v>
      </c>
      <c r="CF37" s="24">
        <f>[27]CDEEE!CF39</f>
        <v>0</v>
      </c>
      <c r="CG37" s="24">
        <f>[27]CDEEE!CG39</f>
        <v>0</v>
      </c>
      <c r="CH37" s="24">
        <f>[27]CDEEE!CH39</f>
        <v>0</v>
      </c>
      <c r="CI37" s="24">
        <f>[27]CDEEE!CI39</f>
        <v>0</v>
      </c>
      <c r="CJ37" s="24">
        <f>[27]CDEEE!CJ39</f>
        <v>0</v>
      </c>
      <c r="CK37" s="24">
        <f>[27]CDEEE!CK39</f>
        <v>0</v>
      </c>
      <c r="CL37" s="24">
        <f>[27]CDEEE!CL39</f>
        <v>0</v>
      </c>
      <c r="CM37" s="24">
        <f>[27]CDEEE!CM39</f>
        <v>0</v>
      </c>
      <c r="CN37" s="24">
        <f>[27]CDEEE!CN39</f>
        <v>0</v>
      </c>
      <c r="CO37" s="24">
        <f>[27]CDEEE!CO39</f>
        <v>0</v>
      </c>
      <c r="CP37" s="24">
        <f>[27]CDEEE!CP39</f>
        <v>0</v>
      </c>
      <c r="CQ37" s="383">
        <f>[27]CDEEE!CQ39</f>
        <v>0</v>
      </c>
      <c r="CR37" s="383">
        <f>[27]CDEEE!CR39</f>
        <v>0</v>
      </c>
      <c r="CS37" s="383">
        <f>[27]CDEEE!CS39</f>
        <v>0</v>
      </c>
      <c r="CT37" s="421">
        <f>[27]CDEEE!CT39</f>
        <v>0</v>
      </c>
      <c r="CU37" s="421">
        <f>[27]CDEEE!CU39</f>
        <v>0</v>
      </c>
      <c r="CV37" s="421">
        <f>[27]CDEEE!CV39</f>
        <v>0</v>
      </c>
      <c r="CW37" s="421">
        <f>[27]CDEEE!CW39</f>
        <v>0</v>
      </c>
      <c r="CX37" s="421">
        <f>[27]CDEEE!CX39</f>
        <v>0</v>
      </c>
      <c r="CY37" s="421">
        <f>[27]CDEEE!CY39</f>
        <v>0</v>
      </c>
      <c r="CZ37" s="421">
        <f>[27]CDEEE!CZ39</f>
        <v>0</v>
      </c>
      <c r="DA37" s="421">
        <f>[27]CDEEE!DA39</f>
        <v>0</v>
      </c>
      <c r="DB37" s="421">
        <f>[27]CDEEE!DB39</f>
        <v>0</v>
      </c>
      <c r="DC37" s="421">
        <f>[27]CDEEE!DC39</f>
        <v>0</v>
      </c>
      <c r="DD37" s="421">
        <f>[27]CDEEE!DD39</f>
        <v>0</v>
      </c>
      <c r="DE37" s="421">
        <f>[27]CDEEE!DE39</f>
        <v>0</v>
      </c>
      <c r="DF37" s="421">
        <f>[27]CDEEE!DF39</f>
        <v>0</v>
      </c>
      <c r="DG37" s="421">
        <f>[27]CDEEE!DG39</f>
        <v>0</v>
      </c>
      <c r="DH37" s="421">
        <f>[27]CDEEE!DH39</f>
        <v>0</v>
      </c>
      <c r="DI37" s="421">
        <f>[27]CDEEE!DI39</f>
        <v>0</v>
      </c>
      <c r="DJ37" s="421">
        <f>[27]CDEEE!DJ39</f>
        <v>0</v>
      </c>
      <c r="DK37" s="421">
        <f>[27]CDEEE!DK39</f>
        <v>0</v>
      </c>
      <c r="DL37" s="421">
        <f>[27]CDEEE!DL39</f>
        <v>0</v>
      </c>
      <c r="DM37" s="421">
        <f>[27]CDEEE!DM39</f>
        <v>0</v>
      </c>
      <c r="DN37" s="421">
        <f>[27]CDEEE!DN39</f>
        <v>0</v>
      </c>
      <c r="DO37" s="421">
        <f>[27]CDEEE!DO39</f>
        <v>0</v>
      </c>
      <c r="DP37" s="421">
        <f>[27]CDEEE!DP39</f>
        <v>0</v>
      </c>
      <c r="DQ37" s="421">
        <f>[27]CDEEE!DQ39</f>
        <v>0</v>
      </c>
      <c r="DR37" s="421">
        <f>[27]CDEEE!DR39</f>
        <v>0</v>
      </c>
      <c r="DS37" s="421">
        <f>[27]CDEEE!DS39</f>
        <v>0</v>
      </c>
      <c r="DT37" s="421">
        <f>[27]CDEEE!DT39</f>
        <v>0</v>
      </c>
      <c r="DU37" s="421">
        <f>[27]CDEEE!DU39</f>
        <v>0</v>
      </c>
      <c r="DV37" s="421">
        <f>[27]CDEEE!DV39</f>
        <v>0</v>
      </c>
      <c r="DW37" s="421">
        <f>[27]CDEEE!DW39</f>
        <v>0</v>
      </c>
      <c r="DX37" s="421">
        <f>[27]CDEEE!DX39</f>
        <v>0</v>
      </c>
      <c r="DY37" s="421">
        <f>[27]CDEEE!DY39</f>
        <v>0</v>
      </c>
      <c r="DZ37" s="421">
        <f>[27]CDEEE!DZ39</f>
        <v>0</v>
      </c>
      <c r="EA37" s="421">
        <f>[27]CDEEE!EA39</f>
        <v>0</v>
      </c>
      <c r="EB37" s="421">
        <f>[27]CDEEE!EB39</f>
        <v>0</v>
      </c>
      <c r="EC37" s="421">
        <f>[27]CDEEE!EC39</f>
        <v>0</v>
      </c>
      <c r="ED37" s="421">
        <f>[27]CDEEE!ED39</f>
        <v>0</v>
      </c>
      <c r="EE37" s="421">
        <f>[27]CDEEE!EE39</f>
        <v>0</v>
      </c>
      <c r="EF37" s="421">
        <f>[27]CDEEE!EF39</f>
        <v>0</v>
      </c>
      <c r="EG37" s="421">
        <f>[27]CDEEE!EG39</f>
        <v>0</v>
      </c>
      <c r="EH37" s="421">
        <f>[27]CDEEE!EH39</f>
        <v>0</v>
      </c>
      <c r="EI37" s="421">
        <f>[27]CDEEE!EI39</f>
        <v>0</v>
      </c>
      <c r="EJ37" s="421">
        <f>[27]CDEEE!EJ39</f>
        <v>0</v>
      </c>
      <c r="EK37" s="421">
        <f>[27]CDEEE!EK39</f>
        <v>0</v>
      </c>
      <c r="EL37" s="421">
        <f>[27]CDEEE!EL39</f>
        <v>0</v>
      </c>
      <c r="EM37" s="421">
        <f>[27]CDEEE!EM39</f>
        <v>0</v>
      </c>
      <c r="EN37" s="421">
        <f>[27]CDEEE!EN39</f>
        <v>0</v>
      </c>
      <c r="EO37" s="421">
        <f>[27]CDEEE!EO39</f>
        <v>0.37253779999999997</v>
      </c>
      <c r="EP37" s="421">
        <f>[27]CDEEE!EP39</f>
        <v>0.85</v>
      </c>
      <c r="EQ37" s="421">
        <f>[27]CDEEE!EQ39</f>
        <v>0.896497254592312</v>
      </c>
      <c r="ER37" s="421">
        <f>[27]CDEEE!ER39</f>
        <v>0.88550553325659975</v>
      </c>
      <c r="ES37" s="421">
        <f>[27]CDEEE!ES39</f>
        <v>0.81769241811981286</v>
      </c>
      <c r="ET37" s="420"/>
      <c r="EU37" s="24">
        <f>[27]CDEEE!FA39</f>
        <v>55.210031423321695</v>
      </c>
      <c r="EV37" s="24">
        <f>[27]CDEEE!FB39</f>
        <v>88.573490538320186</v>
      </c>
      <c r="EW37" s="24">
        <f>[27]CDEEE!FC39</f>
        <v>130.09084502972743</v>
      </c>
      <c r="EX37" s="24">
        <f>[27]CDEEE!FD39</f>
        <v>151.54699937088475</v>
      </c>
      <c r="EY37" s="24">
        <f>[27]CDEEE!FE39</f>
        <v>0</v>
      </c>
      <c r="EZ37" s="24">
        <f>[27]CDEEE!FF39</f>
        <v>0</v>
      </c>
      <c r="FA37" s="24">
        <f>[27]CDEEE!FG39</f>
        <v>0</v>
      </c>
      <c r="FB37" s="392">
        <f>[27]CDEEE!FH39</f>
        <v>0</v>
      </c>
      <c r="FC37" s="421">
        <f>[27]CDEEE!FI39</f>
        <v>0</v>
      </c>
      <c r="FD37" s="421">
        <f>[27]CDEEE!FJ39</f>
        <v>0</v>
      </c>
      <c r="FE37" s="421">
        <f>[27]CDEEE!FK39</f>
        <v>0</v>
      </c>
      <c r="FF37" s="421">
        <f t="shared" si="0"/>
        <v>3.8222330059687248</v>
      </c>
      <c r="FG37" s="417"/>
      <c r="FH37" s="417"/>
      <c r="FI37" s="417"/>
      <c r="FJ37" s="417"/>
      <c r="FK37" s="417"/>
      <c r="FL37" s="417"/>
      <c r="FM37" s="417"/>
      <c r="FN37" s="417"/>
      <c r="FO37" s="417"/>
      <c r="FP37" s="417"/>
      <c r="FQ37" s="417"/>
      <c r="FR37" s="417"/>
      <c r="FS37" s="417"/>
      <c r="FT37" s="417"/>
      <c r="FU37" s="417"/>
      <c r="FV37" s="417"/>
      <c r="FW37" s="417"/>
      <c r="FX37" s="417"/>
      <c r="FY37" s="417"/>
    </row>
    <row r="38" spans="1:181" s="4" customFormat="1" ht="12.75" x14ac:dyDescent="0.2">
      <c r="A38" s="19"/>
      <c r="B38" s="23" t="s">
        <v>94</v>
      </c>
      <c r="C38" s="377">
        <f>[27]CDEEE!C40</f>
        <v>2.5742625380000002</v>
      </c>
      <c r="D38" s="377">
        <f>[27]CDEEE!D40</f>
        <v>0</v>
      </c>
      <c r="E38" s="377">
        <f>[27]CDEEE!E40</f>
        <v>2.5742625380000002</v>
      </c>
      <c r="F38" s="418">
        <f>[27]CDEEE!F40</f>
        <v>0</v>
      </c>
      <c r="G38" s="377"/>
      <c r="H38" s="377">
        <f>[27]CDEEE!H40</f>
        <v>0</v>
      </c>
      <c r="I38" s="377">
        <f>[27]CDEEE!I40</f>
        <v>0</v>
      </c>
      <c r="J38" s="418">
        <f>[27]CDEEE!J40</f>
        <v>0</v>
      </c>
      <c r="K38" s="24"/>
      <c r="L38" s="24">
        <f>[27]CDEEE!L40</f>
        <v>5.7475008043225504</v>
      </c>
      <c r="M38" s="24">
        <f>[27]CDEEE!M40</f>
        <v>5.615764414232526</v>
      </c>
      <c r="N38" s="24">
        <f>[27]CDEEE!N40</f>
        <v>5.0889097575807032</v>
      </c>
      <c r="O38" s="24">
        <f>[27]CDEEE!O40</f>
        <v>5.6737671945766595</v>
      </c>
      <c r="P38" s="24">
        <f>[27]CDEEE!P40</f>
        <v>5.5937939711067477</v>
      </c>
      <c r="Q38" s="24">
        <f>[27]CDEEE!Q40</f>
        <v>6.1551836144300474</v>
      </c>
      <c r="R38" s="24">
        <f>[27]CDEEE!R40</f>
        <v>2.1702137624567106</v>
      </c>
      <c r="S38" s="24">
        <f>[27]CDEEE!S40</f>
        <v>0.93666288660735586</v>
      </c>
      <c r="T38" s="24">
        <f>[27]CDEEE!T40</f>
        <v>6.320574656843517</v>
      </c>
      <c r="U38" s="24">
        <f>[27]CDEEE!U40</f>
        <v>6.1667184716056784</v>
      </c>
      <c r="V38" s="24">
        <f>[27]CDEEE!V40</f>
        <v>6.6767429052580374</v>
      </c>
      <c r="W38" s="24">
        <f>[27]CDEEE!W40</f>
        <v>7.3943840618246952</v>
      </c>
      <c r="X38" s="24">
        <f>[27]CDEEE!X40</f>
        <v>6.6107531577326366</v>
      </c>
      <c r="Y38" s="24">
        <f>[27]CDEEE!Y40</f>
        <v>4.5212263792514245</v>
      </c>
      <c r="Z38" s="24">
        <f>[27]CDEEE!Z40</f>
        <v>3.8134933807748665</v>
      </c>
      <c r="AA38" s="24">
        <f>[27]CDEEE!AA40</f>
        <v>5.3248344487397636</v>
      </c>
      <c r="AB38" s="24">
        <f>[27]CDEEE!AB40</f>
        <v>6.7397419864471733</v>
      </c>
      <c r="AC38" s="24">
        <f>[27]CDEEE!AC40</f>
        <v>6.5108706807961019</v>
      </c>
      <c r="AD38" s="24">
        <f>[27]CDEEE!AD40</f>
        <v>7.2098395608689749</v>
      </c>
      <c r="AE38" s="24">
        <f>[27]CDEEE!AE40</f>
        <v>6.5888368934311758</v>
      </c>
      <c r="AF38" s="24">
        <f>[27]CDEEE!AF40</f>
        <v>6.3225590396640818</v>
      </c>
      <c r="AG38" s="24">
        <f>[27]CDEEE!AG40</f>
        <v>6.4607820480627032</v>
      </c>
      <c r="AH38" s="24">
        <f>[27]CDEEE!AH40</f>
        <v>7.0177986373850061</v>
      </c>
      <c r="AI38" s="24">
        <f>[27]CDEEE!AI40</f>
        <v>7.8219517030790442</v>
      </c>
      <c r="AJ38" s="24">
        <f>[27]CDEEE!AJ40</f>
        <v>0</v>
      </c>
      <c r="AK38" s="24">
        <f>[27]CDEEE!AK40</f>
        <v>0</v>
      </c>
      <c r="AL38" s="24">
        <f>[27]CDEEE!AL40</f>
        <v>0</v>
      </c>
      <c r="AM38" s="24">
        <f>[27]CDEEE!AM40</f>
        <v>0</v>
      </c>
      <c r="AN38" s="24">
        <f>[27]CDEEE!AN40</f>
        <v>0</v>
      </c>
      <c r="AO38" s="24">
        <f>[27]CDEEE!AO40</f>
        <v>0</v>
      </c>
      <c r="AP38" s="24">
        <f>[27]CDEEE!AP40</f>
        <v>0</v>
      </c>
      <c r="AQ38" s="24">
        <f>[27]CDEEE!AQ40</f>
        <v>0</v>
      </c>
      <c r="AR38" s="24">
        <f>[27]CDEEE!AR40</f>
        <v>0</v>
      </c>
      <c r="AS38" s="24">
        <f>[27]CDEEE!AS40</f>
        <v>0</v>
      </c>
      <c r="AT38" s="24">
        <f>[27]CDEEE!AT40</f>
        <v>0</v>
      </c>
      <c r="AU38" s="24">
        <f>[27]CDEEE!AU40</f>
        <v>0</v>
      </c>
      <c r="AV38" s="24">
        <f>[27]CDEEE!AV40</f>
        <v>0</v>
      </c>
      <c r="AW38" s="24">
        <f>[27]CDEEE!AW40</f>
        <v>0</v>
      </c>
      <c r="AX38" s="24">
        <f>[27]CDEEE!AX40</f>
        <v>0</v>
      </c>
      <c r="AY38" s="24">
        <f>[27]CDEEE!AY40</f>
        <v>0</v>
      </c>
      <c r="AZ38" s="24">
        <f>[27]CDEEE!AZ40</f>
        <v>0</v>
      </c>
      <c r="BA38" s="24">
        <f>[27]CDEEE!BA40</f>
        <v>0</v>
      </c>
      <c r="BB38" s="24">
        <f>[27]CDEEE!BB40</f>
        <v>0</v>
      </c>
      <c r="BC38" s="24">
        <f>[27]CDEEE!BC40</f>
        <v>0</v>
      </c>
      <c r="BD38" s="24">
        <f>[27]CDEEE!BD40</f>
        <v>0</v>
      </c>
      <c r="BE38" s="24">
        <f>[27]CDEEE!BE40</f>
        <v>0</v>
      </c>
      <c r="BF38" s="24">
        <f>[27]CDEEE!BF40</f>
        <v>0</v>
      </c>
      <c r="BG38" s="24">
        <f>[27]CDEEE!BG40</f>
        <v>0</v>
      </c>
      <c r="BH38" s="24">
        <f>[27]CDEEE!BH40</f>
        <v>0</v>
      </c>
      <c r="BI38" s="24">
        <f>[27]CDEEE!BI40</f>
        <v>0</v>
      </c>
      <c r="BJ38" s="24">
        <f>[27]CDEEE!BJ40</f>
        <v>0</v>
      </c>
      <c r="BK38" s="24">
        <f>[27]CDEEE!BK40</f>
        <v>0</v>
      </c>
      <c r="BL38" s="24">
        <f>[27]CDEEE!BL40</f>
        <v>0</v>
      </c>
      <c r="BM38" s="24">
        <f>[27]CDEEE!BM40</f>
        <v>0</v>
      </c>
      <c r="BN38" s="24">
        <f>[27]CDEEE!BN40</f>
        <v>0</v>
      </c>
      <c r="BO38" s="24">
        <f>[27]CDEEE!BO40</f>
        <v>0</v>
      </c>
      <c r="BP38" s="24">
        <f>[27]CDEEE!BP40</f>
        <v>0</v>
      </c>
      <c r="BQ38" s="24">
        <f>[27]CDEEE!BQ40</f>
        <v>0</v>
      </c>
      <c r="BR38" s="24">
        <f>[27]CDEEE!BR40</f>
        <v>0</v>
      </c>
      <c r="BS38" s="24">
        <f>[27]CDEEE!BS40</f>
        <v>0</v>
      </c>
      <c r="BT38" s="24">
        <f>[27]CDEEE!BT40</f>
        <v>0</v>
      </c>
      <c r="BU38" s="24">
        <f>[27]CDEEE!BU40</f>
        <v>0</v>
      </c>
      <c r="BV38" s="24">
        <f>[27]CDEEE!BV40</f>
        <v>0</v>
      </c>
      <c r="BW38" s="24">
        <f>[27]CDEEE!BW40</f>
        <v>0</v>
      </c>
      <c r="BX38" s="24">
        <f>[27]CDEEE!BX40</f>
        <v>0</v>
      </c>
      <c r="BY38" s="24">
        <f>[27]CDEEE!BY40</f>
        <v>0</v>
      </c>
      <c r="BZ38" s="24">
        <f>[27]CDEEE!BZ40</f>
        <v>0</v>
      </c>
      <c r="CA38" s="24">
        <f>[27]CDEEE!CA40</f>
        <v>0</v>
      </c>
      <c r="CB38" s="24">
        <f>[27]CDEEE!CB40</f>
        <v>0</v>
      </c>
      <c r="CC38" s="24">
        <f>[27]CDEEE!CC40</f>
        <v>0</v>
      </c>
      <c r="CD38" s="24">
        <f>[27]CDEEE!CD40</f>
        <v>0</v>
      </c>
      <c r="CE38" s="24">
        <f>[27]CDEEE!CE40</f>
        <v>0</v>
      </c>
      <c r="CF38" s="24">
        <f>[27]CDEEE!CF40</f>
        <v>0</v>
      </c>
      <c r="CG38" s="24">
        <f>[27]CDEEE!CG40</f>
        <v>0</v>
      </c>
      <c r="CH38" s="24">
        <f>[27]CDEEE!CH40</f>
        <v>0</v>
      </c>
      <c r="CI38" s="24">
        <f>[27]CDEEE!CI40</f>
        <v>0</v>
      </c>
      <c r="CJ38" s="24">
        <f>[27]CDEEE!CJ40</f>
        <v>0</v>
      </c>
      <c r="CK38" s="24">
        <f>[27]CDEEE!CK40</f>
        <v>0</v>
      </c>
      <c r="CL38" s="24">
        <f>[27]CDEEE!CL40</f>
        <v>0</v>
      </c>
      <c r="CM38" s="24">
        <f>[27]CDEEE!CM40</f>
        <v>0</v>
      </c>
      <c r="CN38" s="24">
        <f>[27]CDEEE!CN40</f>
        <v>0</v>
      </c>
      <c r="CO38" s="24">
        <f>[27]CDEEE!CO40</f>
        <v>0</v>
      </c>
      <c r="CP38" s="24">
        <f>[27]CDEEE!CP40</f>
        <v>0</v>
      </c>
      <c r="CQ38" s="383">
        <f>[27]CDEEE!CQ40</f>
        <v>0</v>
      </c>
      <c r="CR38" s="383">
        <f>[27]CDEEE!CR40</f>
        <v>0</v>
      </c>
      <c r="CS38" s="383">
        <f>[27]CDEEE!CS40</f>
        <v>0</v>
      </c>
      <c r="CT38" s="421">
        <f>[27]CDEEE!CT40</f>
        <v>0</v>
      </c>
      <c r="CU38" s="421">
        <f>[27]CDEEE!CU40</f>
        <v>0</v>
      </c>
      <c r="CV38" s="421">
        <f>[27]CDEEE!CV40</f>
        <v>0</v>
      </c>
      <c r="CW38" s="421">
        <f>[27]CDEEE!CW40</f>
        <v>0</v>
      </c>
      <c r="CX38" s="421">
        <f>[27]CDEEE!CX40</f>
        <v>0</v>
      </c>
      <c r="CY38" s="421">
        <f>[27]CDEEE!CY40</f>
        <v>0</v>
      </c>
      <c r="CZ38" s="421">
        <f>[27]CDEEE!CZ40</f>
        <v>0</v>
      </c>
      <c r="DA38" s="421">
        <f>[27]CDEEE!DA40</f>
        <v>0</v>
      </c>
      <c r="DB38" s="421">
        <f>[27]CDEEE!DB40</f>
        <v>0</v>
      </c>
      <c r="DC38" s="421">
        <f>[27]CDEEE!DC40</f>
        <v>0</v>
      </c>
      <c r="DD38" s="421">
        <f>[27]CDEEE!DD40</f>
        <v>0</v>
      </c>
      <c r="DE38" s="421">
        <f>[27]CDEEE!DE40</f>
        <v>0</v>
      </c>
      <c r="DF38" s="421">
        <f>[27]CDEEE!DF40</f>
        <v>0</v>
      </c>
      <c r="DG38" s="421">
        <f>[27]CDEEE!DG40</f>
        <v>0</v>
      </c>
      <c r="DH38" s="421">
        <f>[27]CDEEE!DH40</f>
        <v>0</v>
      </c>
      <c r="DI38" s="421">
        <f>[27]CDEEE!DI40</f>
        <v>0</v>
      </c>
      <c r="DJ38" s="421">
        <f>[27]CDEEE!DJ40</f>
        <v>0</v>
      </c>
      <c r="DK38" s="421">
        <f>[27]CDEEE!DK40</f>
        <v>0</v>
      </c>
      <c r="DL38" s="421">
        <f>[27]CDEEE!DL40</f>
        <v>0</v>
      </c>
      <c r="DM38" s="421">
        <f>[27]CDEEE!DM40</f>
        <v>0</v>
      </c>
      <c r="DN38" s="421">
        <f>[27]CDEEE!DN40</f>
        <v>0</v>
      </c>
      <c r="DO38" s="421">
        <f>[27]CDEEE!DO40</f>
        <v>0</v>
      </c>
      <c r="DP38" s="421">
        <f>[27]CDEEE!DP40</f>
        <v>0</v>
      </c>
      <c r="DQ38" s="421">
        <f>[27]CDEEE!DQ40</f>
        <v>0</v>
      </c>
      <c r="DR38" s="421">
        <f>[27]CDEEE!DR40</f>
        <v>0</v>
      </c>
      <c r="DS38" s="421">
        <f>[27]CDEEE!DS40</f>
        <v>0</v>
      </c>
      <c r="DT38" s="421">
        <f>[27]CDEEE!DT40</f>
        <v>0</v>
      </c>
      <c r="DU38" s="421">
        <f>[27]CDEEE!DU40</f>
        <v>0</v>
      </c>
      <c r="DV38" s="421">
        <f>[27]CDEEE!DV40</f>
        <v>0</v>
      </c>
      <c r="DW38" s="421">
        <f>[27]CDEEE!DW40</f>
        <v>0</v>
      </c>
      <c r="DX38" s="421">
        <f>[27]CDEEE!DX40</f>
        <v>0</v>
      </c>
      <c r="DY38" s="421">
        <f>[27]CDEEE!DY40</f>
        <v>0</v>
      </c>
      <c r="DZ38" s="421">
        <f>[27]CDEEE!DZ40</f>
        <v>0</v>
      </c>
      <c r="EA38" s="421">
        <f>[27]CDEEE!EA40</f>
        <v>0</v>
      </c>
      <c r="EB38" s="421">
        <f>[27]CDEEE!EB40</f>
        <v>0</v>
      </c>
      <c r="EC38" s="421">
        <f>[27]CDEEE!EC40</f>
        <v>0</v>
      </c>
      <c r="ED38" s="421">
        <f>[27]CDEEE!ED40</f>
        <v>0</v>
      </c>
      <c r="EE38" s="421">
        <f>[27]CDEEE!EE40</f>
        <v>0</v>
      </c>
      <c r="EF38" s="421">
        <f>[27]CDEEE!EF40</f>
        <v>0</v>
      </c>
      <c r="EG38" s="421">
        <f>[27]CDEEE!EG40</f>
        <v>0</v>
      </c>
      <c r="EH38" s="421">
        <f>[27]CDEEE!EH40</f>
        <v>0</v>
      </c>
      <c r="EI38" s="421">
        <f>[27]CDEEE!EI40</f>
        <v>0</v>
      </c>
      <c r="EJ38" s="421">
        <f>[27]CDEEE!EJ40</f>
        <v>0</v>
      </c>
      <c r="EK38" s="421">
        <f>[27]CDEEE!EK40</f>
        <v>0</v>
      </c>
      <c r="EL38" s="421">
        <f>[27]CDEEE!EL40</f>
        <v>0</v>
      </c>
      <c r="EM38" s="421">
        <f>[27]CDEEE!EM40</f>
        <v>0</v>
      </c>
      <c r="EN38" s="421">
        <f>[27]CDEEE!EN40</f>
        <v>0</v>
      </c>
      <c r="EO38" s="421">
        <f>[27]CDEEE!EO40</f>
        <v>0</v>
      </c>
      <c r="EP38" s="421">
        <f>[27]CDEEE!EP40</f>
        <v>0.54</v>
      </c>
      <c r="EQ38" s="421">
        <f>[27]CDEEE!EQ40</f>
        <v>0.71087869999999997</v>
      </c>
      <c r="ER38" s="421">
        <f>[27]CDEEE!ER40</f>
        <v>0.67315504162500006</v>
      </c>
      <c r="ES38" s="421">
        <f>[27]CDEEE!ES40</f>
        <v>0.65022879637500008</v>
      </c>
      <c r="ET38" s="420"/>
      <c r="EU38" s="24">
        <f>[27]CDEEE!FA40</f>
        <v>63.540216500845233</v>
      </c>
      <c r="EV38" s="24">
        <f>[27]CDEEE!FB40</f>
        <v>74.942687916232956</v>
      </c>
      <c r="EW38" s="24">
        <f>[27]CDEEE!FC40</f>
        <v>0</v>
      </c>
      <c r="EX38" s="24">
        <f>[27]CDEEE!FD40</f>
        <v>0</v>
      </c>
      <c r="EY38" s="24">
        <f>[27]CDEEE!FE40</f>
        <v>0</v>
      </c>
      <c r="EZ38" s="24">
        <f>[27]CDEEE!FF40</f>
        <v>0</v>
      </c>
      <c r="FA38" s="24">
        <f>[27]CDEEE!FG40</f>
        <v>0</v>
      </c>
      <c r="FB38" s="392">
        <f>[27]CDEEE!FH40</f>
        <v>0</v>
      </c>
      <c r="FC38" s="421">
        <f>[27]CDEEE!FI40</f>
        <v>0</v>
      </c>
      <c r="FD38" s="421">
        <f>[27]CDEEE!FJ40</f>
        <v>0</v>
      </c>
      <c r="FE38" s="421">
        <f>[27]CDEEE!FK40</f>
        <v>0</v>
      </c>
      <c r="FF38" s="421">
        <f t="shared" si="0"/>
        <v>2.5742625380000002</v>
      </c>
      <c r="FG38" s="417"/>
      <c r="FH38" s="417"/>
      <c r="FI38" s="417"/>
      <c r="FJ38" s="417"/>
      <c r="FK38" s="417"/>
      <c r="FL38" s="417"/>
      <c r="FM38" s="417"/>
      <c r="FN38" s="417"/>
      <c r="FO38" s="417"/>
      <c r="FP38" s="417"/>
      <c r="FQ38" s="417"/>
      <c r="FR38" s="417"/>
      <c r="FS38" s="417"/>
      <c r="FT38" s="417"/>
      <c r="FU38" s="417"/>
      <c r="FV38" s="417"/>
      <c r="FW38" s="417"/>
      <c r="FX38" s="417"/>
      <c r="FY38" s="417"/>
    </row>
    <row r="39" spans="1:181" s="4" customFormat="1" ht="12.75" x14ac:dyDescent="0.2">
      <c r="A39" s="19"/>
      <c r="B39" s="23" t="s">
        <v>95</v>
      </c>
      <c r="C39" s="377">
        <f>[27]CDEEE!C41</f>
        <v>2.6339718301649984</v>
      </c>
      <c r="D39" s="377">
        <f>[27]CDEEE!D41</f>
        <v>0</v>
      </c>
      <c r="E39" s="377">
        <f>[27]CDEEE!E41</f>
        <v>2.6339718301649984</v>
      </c>
      <c r="F39" s="418">
        <f>[27]CDEEE!F41</f>
        <v>0</v>
      </c>
      <c r="G39" s="377"/>
      <c r="H39" s="377">
        <f>[27]CDEEE!H41</f>
        <v>0</v>
      </c>
      <c r="I39" s="377">
        <f>[27]CDEEE!I41</f>
        <v>0</v>
      </c>
      <c r="J39" s="418">
        <f>[27]CDEEE!J41</f>
        <v>0</v>
      </c>
      <c r="K39" s="24"/>
      <c r="L39" s="24">
        <f>[27]CDEEE!L41</f>
        <v>0</v>
      </c>
      <c r="M39" s="24">
        <f>[27]CDEEE!M41</f>
        <v>0</v>
      </c>
      <c r="N39" s="24">
        <f>[27]CDEEE!N41</f>
        <v>0</v>
      </c>
      <c r="O39" s="24">
        <f>[27]CDEEE!O41</f>
        <v>0</v>
      </c>
      <c r="P39" s="24">
        <f>[27]CDEEE!P41</f>
        <v>0</v>
      </c>
      <c r="Q39" s="24">
        <f>[27]CDEEE!Q41</f>
        <v>0</v>
      </c>
      <c r="R39" s="24">
        <f>[27]CDEEE!R41</f>
        <v>0</v>
      </c>
      <c r="S39" s="24">
        <f>[27]CDEEE!S41</f>
        <v>0</v>
      </c>
      <c r="T39" s="24">
        <f>[27]CDEEE!T41</f>
        <v>0</v>
      </c>
      <c r="U39" s="24">
        <f>[27]CDEEE!U41</f>
        <v>0</v>
      </c>
      <c r="V39" s="24">
        <f>[27]CDEEE!V41</f>
        <v>0</v>
      </c>
      <c r="W39" s="24">
        <f>[27]CDEEE!W41</f>
        <v>0</v>
      </c>
      <c r="X39" s="24">
        <f>[27]CDEEE!X41</f>
        <v>0.22759869359049617</v>
      </c>
      <c r="Y39" s="24">
        <f>[27]CDEEE!Y41</f>
        <v>0.19083973168908236</v>
      </c>
      <c r="Z39" s="24">
        <f>[27]CDEEE!Z41</f>
        <v>0.20103646185842672</v>
      </c>
      <c r="AA39" s="24">
        <f>[27]CDEEE!AA41</f>
        <v>0.22454199502771527</v>
      </c>
      <c r="AB39" s="24">
        <f>[27]CDEEE!AB41</f>
        <v>0.22620860191793496</v>
      </c>
      <c r="AC39" s="24">
        <f>[27]CDEEE!AC41</f>
        <v>0.21928638090234642</v>
      </c>
      <c r="AD39" s="24">
        <f>[27]CDEEE!AD41</f>
        <v>0.21306626665634423</v>
      </c>
      <c r="AE39" s="24">
        <f>[27]CDEEE!AE41</f>
        <v>0.20005117706828401</v>
      </c>
      <c r="AF39" s="24">
        <f>[27]CDEEE!AF41</f>
        <v>0.17309964581620702</v>
      </c>
      <c r="AG39" s="24">
        <f>[27]CDEEE!AG41</f>
        <v>0.18017396230573229</v>
      </c>
      <c r="AH39" s="24">
        <f>[27]CDEEE!AH41</f>
        <v>0.23031954547018599</v>
      </c>
      <c r="AI39" s="24">
        <f>[27]CDEEE!AI41</f>
        <v>0.23584505207646886</v>
      </c>
      <c r="AJ39" s="24">
        <f>[27]CDEEE!AJ41</f>
        <v>0.24766823544018818</v>
      </c>
      <c r="AK39" s="24">
        <f>[27]CDEEE!AK41</f>
        <v>0.19417069975073803</v>
      </c>
      <c r="AL39" s="24">
        <f>[27]CDEEE!AL41</f>
        <v>0.27481155112110672</v>
      </c>
      <c r="AM39" s="24">
        <f>[27]CDEEE!AM41</f>
        <v>0.25190436251473924</v>
      </c>
      <c r="AN39" s="24">
        <f>[27]CDEEE!AN41</f>
        <v>0.22117074765576911</v>
      </c>
      <c r="AO39" s="24">
        <f>[27]CDEEE!AO41</f>
        <v>0.28510631085853577</v>
      </c>
      <c r="AP39" s="24">
        <f>[27]CDEEE!AP41</f>
        <v>0.22071359645991406</v>
      </c>
      <c r="AQ39" s="24">
        <f>[27]CDEEE!AQ41</f>
        <v>0.28606682172750475</v>
      </c>
      <c r="AR39" s="24">
        <f>[27]CDEEE!AR41</f>
        <v>0.2777282935463905</v>
      </c>
      <c r="AS39" s="24">
        <f>[27]CDEEE!AS41</f>
        <v>0.21665341856091713</v>
      </c>
      <c r="AT39" s="24">
        <f>[27]CDEEE!AT41</f>
        <v>0.2862479314020755</v>
      </c>
      <c r="AU39" s="24">
        <f>[27]CDEEE!AU41</f>
        <v>0.34933429904830005</v>
      </c>
      <c r="AV39" s="24">
        <f>[27]CDEEE!AV41</f>
        <v>0.21825365631176477</v>
      </c>
      <c r="AW39" s="24">
        <f>[27]CDEEE!AW41</f>
        <v>0.27950189374482781</v>
      </c>
      <c r="AX39" s="24">
        <f>[27]CDEEE!AX41</f>
        <v>0.29176233719807831</v>
      </c>
      <c r="AY39" s="24">
        <f>[27]CDEEE!AY41</f>
        <v>0.29007564253501861</v>
      </c>
      <c r="AZ39" s="24">
        <f>[27]CDEEE!AZ41</f>
        <v>0.29472324343809025</v>
      </c>
      <c r="BA39" s="24">
        <f>[27]CDEEE!BA41</f>
        <v>0.28678235659926576</v>
      </c>
      <c r="BB39" s="24">
        <f>[27]CDEEE!BB41</f>
        <v>0.28436777966826965</v>
      </c>
      <c r="BC39" s="24">
        <f>[27]CDEEE!BC41</f>
        <v>0.28515655033653781</v>
      </c>
      <c r="BD39" s="24">
        <f>[27]CDEEE!BD41</f>
        <v>0.29014862807507752</v>
      </c>
      <c r="BE39" s="24">
        <f>[27]CDEEE!BE41</f>
        <v>0.29626149498276894</v>
      </c>
      <c r="BF39" s="24">
        <f>[27]CDEEE!BF41</f>
        <v>0.35441002514321807</v>
      </c>
      <c r="BG39" s="24">
        <f>[27]CDEEE!BG41</f>
        <v>0.29006170994413605</v>
      </c>
      <c r="BH39" s="24">
        <f>[27]CDEEE!BH41</f>
        <v>0.29173350168872314</v>
      </c>
      <c r="BI39" s="24">
        <f>[27]CDEEE!BI41</f>
        <v>0.28492144601286873</v>
      </c>
      <c r="BJ39" s="24">
        <f>[27]CDEEE!BJ41</f>
        <v>0.33399143075204729</v>
      </c>
      <c r="BK39" s="24">
        <f>[27]CDEEE!BK41</f>
        <v>0.29055277889627762</v>
      </c>
      <c r="BL39" s="24">
        <f>[27]CDEEE!BL41</f>
        <v>0.28626630132164371</v>
      </c>
      <c r="BM39" s="24">
        <f>[27]CDEEE!BM41</f>
        <v>0.27594259098280349</v>
      </c>
      <c r="BN39" s="24">
        <f>[27]CDEEE!BN41</f>
        <v>0.26440233012265663</v>
      </c>
      <c r="BO39" s="24">
        <f>[27]CDEEE!BO41</f>
        <v>0.32099606352789889</v>
      </c>
      <c r="BP39" s="24">
        <f>[27]CDEEE!BP41</f>
        <v>0.28684715531424276</v>
      </c>
      <c r="BQ39" s="24">
        <f>[27]CDEEE!BQ41</f>
        <v>0.35420413198829775</v>
      </c>
      <c r="BR39" s="24">
        <f>[27]CDEEE!BR41</f>
        <v>0.28458074179596182</v>
      </c>
      <c r="BS39" s="24">
        <f>[27]CDEEE!BS41</f>
        <v>0.35241864018118702</v>
      </c>
      <c r="BT39" s="24">
        <f>[27]CDEEE!BT41</f>
        <v>0.28727557461513997</v>
      </c>
      <c r="BU39" s="24">
        <f>[27]CDEEE!BU41</f>
        <v>0.27218946814235645</v>
      </c>
      <c r="BV39" s="24">
        <f>[27]CDEEE!BV41</f>
        <v>0.28360428411886285</v>
      </c>
      <c r="BW39" s="24">
        <f>[27]CDEEE!BW41</f>
        <v>0.28559024406465711</v>
      </c>
      <c r="BX39" s="24">
        <f>[27]CDEEE!BX41</f>
        <v>0.30008503537562303</v>
      </c>
      <c r="BY39" s="24">
        <f>[27]CDEEE!BY41</f>
        <v>0.35231455373843829</v>
      </c>
      <c r="BZ39" s="24">
        <f>[27]CDEEE!BZ41</f>
        <v>0.25497388489153039</v>
      </c>
      <c r="CA39" s="24">
        <f>[27]CDEEE!CA41</f>
        <v>0.30174294294723275</v>
      </c>
      <c r="CB39" s="24">
        <f>[27]CDEEE!CB41</f>
        <v>0.27654625344758854</v>
      </c>
      <c r="CC39" s="24">
        <f>[27]CDEEE!CC41</f>
        <v>0.17538247624492298</v>
      </c>
      <c r="CD39" s="24">
        <f>[27]CDEEE!CD41</f>
        <v>0.24956753345434718</v>
      </c>
      <c r="CE39" s="24">
        <f>[27]CDEEE!CE41</f>
        <v>0.24956753345434718</v>
      </c>
      <c r="CF39" s="24">
        <f>[27]CDEEE!CF41</f>
        <v>0.21022674663481142</v>
      </c>
      <c r="CG39" s="24">
        <f>[27]CDEEE!CG41</f>
        <v>0.13355344580137402</v>
      </c>
      <c r="CH39" s="24">
        <f>[27]CDEEE!CH41</f>
        <v>4.4865606309398752E-2</v>
      </c>
      <c r="CI39" s="24">
        <f>[27]CDEEE!CI41</f>
        <v>0.16641870424011421</v>
      </c>
      <c r="CJ39" s="24">
        <f>[27]CDEEE!CJ41</f>
        <v>0.21671544916440116</v>
      </c>
      <c r="CK39" s="24">
        <f>[27]CDEEE!CK41</f>
        <v>0.17473615910977075</v>
      </c>
      <c r="CL39" s="24">
        <f>[27]CDEEE!CL41</f>
        <v>0.21843006996879227</v>
      </c>
      <c r="CM39" s="24">
        <f>[27]CDEEE!CM41</f>
        <v>0.16243905774142361</v>
      </c>
      <c r="CN39" s="24">
        <f>[27]CDEEE!CN41</f>
        <v>0.19345851898666522</v>
      </c>
      <c r="CO39" s="24">
        <f>[27]CDEEE!CO41</f>
        <v>0.19878984831970209</v>
      </c>
      <c r="CP39" s="24">
        <f>[27]CDEEE!CP41</f>
        <v>0.74521669980212002</v>
      </c>
      <c r="CQ39" s="383">
        <f>[27]CDEEE!CQ41</f>
        <v>0.21267896347169402</v>
      </c>
      <c r="CR39" s="383">
        <f>[27]CDEEE!CR41</f>
        <v>0.1714155535399218</v>
      </c>
      <c r="CS39" s="383">
        <f>[27]CDEEE!CS41</f>
        <v>0.15993612495053661</v>
      </c>
      <c r="CT39" s="421">
        <f>[27]CDEEE!CT41</f>
        <v>0.1849680189087774</v>
      </c>
      <c r="CU39" s="421">
        <f>[27]CDEEE!CU41</f>
        <v>0.1735474543434751</v>
      </c>
      <c r="CV39" s="421">
        <f>[27]CDEEE!CV41</f>
        <v>0.19908474724838446</v>
      </c>
      <c r="CW39" s="421">
        <f>[27]CDEEE!CW41</f>
        <v>0.28272147891829275</v>
      </c>
      <c r="CX39" s="421">
        <f>[27]CDEEE!CX41</f>
        <v>0.30659258531853101</v>
      </c>
      <c r="CY39" s="421">
        <f>[27]CDEEE!CY41</f>
        <v>0.20421270188614354</v>
      </c>
      <c r="CZ39" s="421">
        <f>[27]CDEEE!CZ41</f>
        <v>0.20798014844467883</v>
      </c>
      <c r="DA39" s="421">
        <f>[27]CDEEE!DA41</f>
        <v>0.21611716621855431</v>
      </c>
      <c r="DB39" s="421">
        <f>[27]CDEEE!DB41</f>
        <v>0.23593755525316074</v>
      </c>
      <c r="DC39" s="421">
        <f>[27]CDEEE!DC41</f>
        <v>0.22192284249145455</v>
      </c>
      <c r="DD39" s="421">
        <f>[27]CDEEE!DD41</f>
        <v>8.74566339970788E-2</v>
      </c>
      <c r="DE39" s="421">
        <f>[27]CDEEE!DE41</f>
        <v>7.9018939999999996E-2</v>
      </c>
      <c r="DF39" s="421">
        <f>[27]CDEEE!DF41</f>
        <v>0</v>
      </c>
      <c r="DG39" s="421">
        <f>[27]CDEEE!DG41</f>
        <v>0</v>
      </c>
      <c r="DH39" s="421">
        <f>[27]CDEEE!DH41</f>
        <v>0</v>
      </c>
      <c r="DI39" s="421">
        <f>[27]CDEEE!DI41</f>
        <v>0</v>
      </c>
      <c r="DJ39" s="421">
        <f>[27]CDEEE!DJ41</f>
        <v>0</v>
      </c>
      <c r="DK39" s="421">
        <f>[27]CDEEE!DK41</f>
        <v>0</v>
      </c>
      <c r="DL39" s="421">
        <f>[27]CDEEE!DL41</f>
        <v>0</v>
      </c>
      <c r="DM39" s="421">
        <f>[27]CDEEE!DM41</f>
        <v>0</v>
      </c>
      <c r="DN39" s="421">
        <f>[27]CDEEE!DN41</f>
        <v>0</v>
      </c>
      <c r="DO39" s="421">
        <f>[27]CDEEE!DO41</f>
        <v>0</v>
      </c>
      <c r="DP39" s="421">
        <f>[27]CDEEE!DP41</f>
        <v>0</v>
      </c>
      <c r="DQ39" s="421">
        <f>[27]CDEEE!DQ41</f>
        <v>0</v>
      </c>
      <c r="DR39" s="421">
        <f>[27]CDEEE!DR41</f>
        <v>0</v>
      </c>
      <c r="DS39" s="421">
        <f>[27]CDEEE!DS41</f>
        <v>0</v>
      </c>
      <c r="DT39" s="421">
        <f>[27]CDEEE!DT41</f>
        <v>0</v>
      </c>
      <c r="DU39" s="421">
        <f>[27]CDEEE!DU41</f>
        <v>0</v>
      </c>
      <c r="DV39" s="421">
        <f>[27]CDEEE!DV41</f>
        <v>0</v>
      </c>
      <c r="DW39" s="421">
        <f>[27]CDEEE!DW41</f>
        <v>0</v>
      </c>
      <c r="DX39" s="421">
        <f>[27]CDEEE!DX41</f>
        <v>0</v>
      </c>
      <c r="DY39" s="421">
        <f>[27]CDEEE!DY41</f>
        <v>0</v>
      </c>
      <c r="DZ39" s="421">
        <f>[27]CDEEE!DZ41</f>
        <v>0</v>
      </c>
      <c r="EA39" s="421">
        <f>[27]CDEEE!EA41</f>
        <v>0</v>
      </c>
      <c r="EB39" s="421">
        <f>[27]CDEEE!EB41</f>
        <v>0</v>
      </c>
      <c r="EC39" s="421">
        <f>[27]CDEEE!EC41</f>
        <v>0</v>
      </c>
      <c r="ED39" s="421">
        <f>[27]CDEEE!ED41</f>
        <v>0</v>
      </c>
      <c r="EE39" s="421">
        <f>[27]CDEEE!EE41</f>
        <v>0</v>
      </c>
      <c r="EF39" s="421">
        <f>[27]CDEEE!EF41</f>
        <v>0</v>
      </c>
      <c r="EG39" s="421">
        <f>[27]CDEEE!EG41</f>
        <v>0</v>
      </c>
      <c r="EH39" s="421">
        <f>[27]CDEEE!EH41</f>
        <v>0</v>
      </c>
      <c r="EI39" s="421">
        <f>[27]CDEEE!EI41</f>
        <v>0</v>
      </c>
      <c r="EJ39" s="421">
        <f>[27]CDEEE!EJ41</f>
        <v>0</v>
      </c>
      <c r="EK39" s="421">
        <f>[27]CDEEE!EK41</f>
        <v>0</v>
      </c>
      <c r="EL39" s="421">
        <f>[27]CDEEE!EL41</f>
        <v>0</v>
      </c>
      <c r="EM39" s="421">
        <f>[27]CDEEE!EM41</f>
        <v>0</v>
      </c>
      <c r="EN39" s="421">
        <f>[27]CDEEE!EN41</f>
        <v>0</v>
      </c>
      <c r="EO39" s="421">
        <f>[27]CDEEE!EO41</f>
        <v>0</v>
      </c>
      <c r="EP39" s="421">
        <f>[27]CDEEE!EP41</f>
        <v>0</v>
      </c>
      <c r="EQ39" s="421">
        <f>[27]CDEEE!EQ41</f>
        <v>0</v>
      </c>
      <c r="ER39" s="421">
        <f>[27]CDEEE!ER41</f>
        <v>0.24643285806999987</v>
      </c>
      <c r="ES39" s="421">
        <f>[27]CDEEE!ES41</f>
        <v>2.3875389720949984</v>
      </c>
      <c r="ET39" s="420"/>
      <c r="EU39" s="24">
        <f>[27]CDEEE!FA41</f>
        <v>0</v>
      </c>
      <c r="EV39" s="24">
        <f>[27]CDEEE!FB41</f>
        <v>2.5220675143792244</v>
      </c>
      <c r="EW39" s="24">
        <f>[27]CDEEE!FC41</f>
        <v>3.1115762680861789</v>
      </c>
      <c r="EX39" s="24">
        <f>[27]CDEEE!FD41</f>
        <v>3.4615053179770534</v>
      </c>
      <c r="EY39" s="24">
        <f>[27]CDEEE!FE41</f>
        <v>3.626857112584609</v>
      </c>
      <c r="EZ39" s="24">
        <f>[27]CDEEE!FF41</f>
        <v>3.2888397844950465</v>
      </c>
      <c r="FA39" s="24">
        <f>[27]CDEEE!FG41</f>
        <v>2.6775292695502673</v>
      </c>
      <c r="FB39" s="392">
        <f>[27]CDEEE!FH41</f>
        <v>2.5644363775219108</v>
      </c>
      <c r="FC39" s="421">
        <f>[27]CDEEE!FI41</f>
        <v>0.1664755739970788</v>
      </c>
      <c r="FD39" s="421">
        <f>[27]CDEEE!FJ41</f>
        <v>0</v>
      </c>
      <c r="FE39" s="421">
        <f>[27]CDEEE!FK41</f>
        <v>0</v>
      </c>
      <c r="FF39" s="421">
        <f t="shared" si="0"/>
        <v>2.6339718301649984</v>
      </c>
      <c r="FG39" s="417"/>
      <c r="FH39" s="417"/>
      <c r="FI39" s="417"/>
      <c r="FJ39" s="417"/>
      <c r="FK39" s="417"/>
      <c r="FL39" s="417"/>
      <c r="FM39" s="417"/>
      <c r="FN39" s="417"/>
      <c r="FO39" s="417"/>
      <c r="FP39" s="417"/>
      <c r="FQ39" s="417"/>
      <c r="FR39" s="417"/>
      <c r="FS39" s="417"/>
      <c r="FT39" s="417"/>
      <c r="FU39" s="417"/>
      <c r="FV39" s="417"/>
      <c r="FW39" s="417"/>
      <c r="FX39" s="417"/>
      <c r="FY39" s="417"/>
    </row>
    <row r="40" spans="1:181" s="4" customFormat="1" ht="12.75" x14ac:dyDescent="0.2">
      <c r="A40" s="19"/>
      <c r="B40" s="23" t="s">
        <v>96</v>
      </c>
      <c r="C40" s="377">
        <f>[27]CDEEE!C42</f>
        <v>0</v>
      </c>
      <c r="D40" s="377">
        <f>[27]CDEEE!D42</f>
        <v>0</v>
      </c>
      <c r="E40" s="377">
        <f>[27]CDEEE!E42</f>
        <v>0</v>
      </c>
      <c r="F40" s="418">
        <f>[27]CDEEE!F42</f>
        <v>0</v>
      </c>
      <c r="G40" s="377"/>
      <c r="H40" s="377">
        <f>[27]CDEEE!H42</f>
        <v>0.10825585418381564</v>
      </c>
      <c r="I40" s="377">
        <f>[27]CDEEE!I42</f>
        <v>-0.10825585418381564</v>
      </c>
      <c r="J40" s="418">
        <f>[27]CDEEE!J42</f>
        <v>-1</v>
      </c>
      <c r="K40" s="24"/>
      <c r="L40" s="24">
        <f>[27]CDEEE!L42</f>
        <v>0</v>
      </c>
      <c r="M40" s="24">
        <f>[27]CDEEE!M42</f>
        <v>0</v>
      </c>
      <c r="N40" s="24">
        <f>[27]CDEEE!N42</f>
        <v>0</v>
      </c>
      <c r="O40" s="24">
        <f>[27]CDEEE!O42</f>
        <v>0</v>
      </c>
      <c r="P40" s="24">
        <f>[27]CDEEE!P42</f>
        <v>0</v>
      </c>
      <c r="Q40" s="24">
        <f>[27]CDEEE!Q42</f>
        <v>0</v>
      </c>
      <c r="R40" s="24">
        <f>[27]CDEEE!R42</f>
        <v>0</v>
      </c>
      <c r="S40" s="24">
        <f>[27]CDEEE!S42</f>
        <v>0</v>
      </c>
      <c r="T40" s="24">
        <f>[27]CDEEE!T42</f>
        <v>0</v>
      </c>
      <c r="U40" s="24">
        <f>[27]CDEEE!U42</f>
        <v>0</v>
      </c>
      <c r="V40" s="24">
        <f>[27]CDEEE!V42</f>
        <v>0</v>
      </c>
      <c r="W40" s="24">
        <f>[27]CDEEE!W42</f>
        <v>0</v>
      </c>
      <c r="X40" s="24">
        <f>[27]CDEEE!X42</f>
        <v>0</v>
      </c>
      <c r="Y40" s="24">
        <f>[27]CDEEE!Y42</f>
        <v>5.6503777955391703</v>
      </c>
      <c r="Z40" s="24">
        <f>[27]CDEEE!Z42</f>
        <v>0</v>
      </c>
      <c r="AA40" s="24">
        <f>[27]CDEEE!AA42</f>
        <v>0</v>
      </c>
      <c r="AB40" s="24">
        <f>[27]CDEEE!AB42</f>
        <v>0</v>
      </c>
      <c r="AC40" s="24">
        <f>[27]CDEEE!AC42</f>
        <v>0</v>
      </c>
      <c r="AD40" s="24">
        <f>[27]CDEEE!AD42</f>
        <v>0</v>
      </c>
      <c r="AE40" s="24">
        <f>[27]CDEEE!AE42</f>
        <v>0</v>
      </c>
      <c r="AF40" s="24">
        <f>[27]CDEEE!AF42</f>
        <v>0</v>
      </c>
      <c r="AG40" s="24">
        <f>[27]CDEEE!AG42</f>
        <v>0</v>
      </c>
      <c r="AH40" s="24">
        <f>[27]CDEEE!AH42</f>
        <v>0</v>
      </c>
      <c r="AI40" s="24">
        <f>[27]CDEEE!AI42</f>
        <v>3.7265334726707802</v>
      </c>
      <c r="AJ40" s="24">
        <f>[27]CDEEE!AJ42</f>
        <v>9.0139346505278617</v>
      </c>
      <c r="AK40" s="24">
        <f>[27]CDEEE!AK42</f>
        <v>3.5736674191740052</v>
      </c>
      <c r="AL40" s="24">
        <f>[27]CDEEE!AL42</f>
        <v>0</v>
      </c>
      <c r="AM40" s="24">
        <f>[27]CDEEE!AM42</f>
        <v>3.3810982245062338</v>
      </c>
      <c r="AN40" s="24">
        <f>[27]CDEEE!AN42</f>
        <v>0</v>
      </c>
      <c r="AO40" s="24">
        <f>[27]CDEEE!AO42</f>
        <v>0</v>
      </c>
      <c r="AP40" s="24">
        <f>[27]CDEEE!AP42</f>
        <v>0</v>
      </c>
      <c r="AQ40" s="24">
        <f>[27]CDEEE!AQ42</f>
        <v>0</v>
      </c>
      <c r="AR40" s="24">
        <f>[27]CDEEE!AR42</f>
        <v>0</v>
      </c>
      <c r="AS40" s="24">
        <f>[27]CDEEE!AS42</f>
        <v>0</v>
      </c>
      <c r="AT40" s="24">
        <f>[27]CDEEE!AT42</f>
        <v>0</v>
      </c>
      <c r="AU40" s="24">
        <f>[27]CDEEE!AU42</f>
        <v>0</v>
      </c>
      <c r="AV40" s="24">
        <f>[27]CDEEE!AV42</f>
        <v>0</v>
      </c>
      <c r="AW40" s="24">
        <f>[27]CDEEE!AW42</f>
        <v>0</v>
      </c>
      <c r="AX40" s="24">
        <f>[27]CDEEE!AX42</f>
        <v>6.8718658613223997</v>
      </c>
      <c r="AY40" s="24">
        <f>[27]CDEEE!AY42</f>
        <v>0</v>
      </c>
      <c r="AZ40" s="24">
        <f>[27]CDEEE!AZ42</f>
        <v>0</v>
      </c>
      <c r="BA40" s="24">
        <f>[27]CDEEE!BA42</f>
        <v>0</v>
      </c>
      <c r="BB40" s="24">
        <f>[27]CDEEE!BB42</f>
        <v>0</v>
      </c>
      <c r="BC40" s="24">
        <f>[27]CDEEE!BC42</f>
        <v>0</v>
      </c>
      <c r="BD40" s="24">
        <f>[27]CDEEE!BD42</f>
        <v>0</v>
      </c>
      <c r="BE40" s="24">
        <f>[27]CDEEE!BE42</f>
        <v>0</v>
      </c>
      <c r="BF40" s="24">
        <f>[27]CDEEE!BF42</f>
        <v>2.8236749514868098</v>
      </c>
      <c r="BG40" s="24">
        <f>[27]CDEEE!BG42</f>
        <v>0</v>
      </c>
      <c r="BH40" s="24">
        <f>[27]CDEEE!BH42</f>
        <v>2.7306146025765101</v>
      </c>
      <c r="BI40" s="24">
        <f>[27]CDEEE!BI42</f>
        <v>14.825887842805299</v>
      </c>
      <c r="BJ40" s="24">
        <f>[27]CDEEE!BJ42</f>
        <v>12.4982154477939</v>
      </c>
      <c r="BK40" s="24">
        <f>[27]CDEEE!BK42</f>
        <v>13.2195004895494</v>
      </c>
      <c r="BL40" s="24">
        <f>[27]CDEEE!BL42</f>
        <v>6.4313936946488797</v>
      </c>
      <c r="BM40" s="24">
        <f>[27]CDEEE!BM42</f>
        <v>12.8092574199589</v>
      </c>
      <c r="BN40" s="24">
        <f>[27]CDEEE!BN42</f>
        <v>17.264581172419199</v>
      </c>
      <c r="BO40" s="24">
        <f>[27]CDEEE!BO42</f>
        <v>5.0197159629280099</v>
      </c>
      <c r="BP40" s="24">
        <f>[27]CDEEE!BP42</f>
        <v>17.0434585557765</v>
      </c>
      <c r="BQ40" s="24">
        <f>[27]CDEEE!BQ42</f>
        <v>29.319201746305779</v>
      </c>
      <c r="BR40" s="24">
        <f>[27]CDEEE!BR42</f>
        <v>25.391989836058901</v>
      </c>
      <c r="BS40" s="24">
        <f>[27]CDEEE!BS42</f>
        <v>21.6742460428909</v>
      </c>
      <c r="BT40" s="24">
        <f>[27]CDEEE!BT42</f>
        <v>15.4776668984734</v>
      </c>
      <c r="BU40" s="24">
        <f>[27]CDEEE!BU42</f>
        <v>12.1195915370305</v>
      </c>
      <c r="BV40" s="24">
        <f>[27]CDEEE!BV42</f>
        <v>18.926422161576902</v>
      </c>
      <c r="BW40" s="24">
        <f>[27]CDEEE!BW42</f>
        <v>22.3096958302465</v>
      </c>
      <c r="BX40" s="24">
        <f>[27]CDEEE!BX42</f>
        <v>24.727045417421799</v>
      </c>
      <c r="BY40" s="24">
        <f>[27]CDEEE!BY42</f>
        <v>27.006328499649701</v>
      </c>
      <c r="BZ40" s="24">
        <f>[27]CDEEE!BZ42</f>
        <v>28.534794868693901</v>
      </c>
      <c r="CA40" s="24">
        <f>[27]CDEEE!CA42</f>
        <v>19.440130231676399</v>
      </c>
      <c r="CB40" s="24">
        <f>[27]CDEEE!CB42</f>
        <v>15.5249669322325</v>
      </c>
      <c r="CC40" s="24">
        <f>[27]CDEEE!CC42</f>
        <v>15.477880039914499</v>
      </c>
      <c r="CD40" s="24">
        <f>[27]CDEEE!CD42</f>
        <v>14.525027273069901</v>
      </c>
      <c r="CE40" s="24">
        <f>[27]CDEEE!CE42</f>
        <v>13.9631262108417</v>
      </c>
      <c r="CF40" s="24">
        <f>[27]CDEEE!CF42</f>
        <v>0</v>
      </c>
      <c r="CG40" s="24">
        <f>[27]CDEEE!CG42</f>
        <v>0</v>
      </c>
      <c r="CH40" s="24">
        <f>[27]CDEEE!CH42</f>
        <v>0</v>
      </c>
      <c r="CI40" s="24">
        <f>[27]CDEEE!CI42</f>
        <v>0</v>
      </c>
      <c r="CJ40" s="24">
        <f>[27]CDEEE!CJ42</f>
        <v>0</v>
      </c>
      <c r="CK40" s="24">
        <f>[27]CDEEE!CK42</f>
        <v>0</v>
      </c>
      <c r="CL40" s="24">
        <f>[27]CDEEE!CL42</f>
        <v>0</v>
      </c>
      <c r="CM40" s="24">
        <f>[27]CDEEE!CM42</f>
        <v>0</v>
      </c>
      <c r="CN40" s="24">
        <f>[27]CDEEE!CN42</f>
        <v>0</v>
      </c>
      <c r="CO40" s="24">
        <f>[27]CDEEE!CO42</f>
        <v>0</v>
      </c>
      <c r="CP40" s="24">
        <f>[27]CDEEE!CP42</f>
        <v>0</v>
      </c>
      <c r="CQ40" s="383">
        <f>[27]CDEEE!CQ42</f>
        <v>0</v>
      </c>
      <c r="CR40" s="383">
        <f>[27]CDEEE!CR42</f>
        <v>0</v>
      </c>
      <c r="CS40" s="383">
        <f>[27]CDEEE!CS42</f>
        <v>0</v>
      </c>
      <c r="CT40" s="421">
        <f>[27]CDEEE!CT42</f>
        <v>0</v>
      </c>
      <c r="CU40" s="421">
        <f>[27]CDEEE!CU42</f>
        <v>0</v>
      </c>
      <c r="CV40" s="421">
        <f>[27]CDEEE!CV42</f>
        <v>0</v>
      </c>
      <c r="CW40" s="421">
        <f>[27]CDEEE!CW42</f>
        <v>0</v>
      </c>
      <c r="CX40" s="421">
        <f>[27]CDEEE!CX42</f>
        <v>0</v>
      </c>
      <c r="CY40" s="421">
        <f>[27]CDEEE!CY42</f>
        <v>0</v>
      </c>
      <c r="CZ40" s="421">
        <f>[27]CDEEE!CZ42</f>
        <v>9.3811656444889504</v>
      </c>
      <c r="DA40" s="421">
        <f>[27]CDEEE!DA42</f>
        <v>1.30112460964914</v>
      </c>
      <c r="DB40" s="421">
        <f>[27]CDEEE!DB42</f>
        <v>11.1285765014531</v>
      </c>
      <c r="DC40" s="421">
        <f>[27]CDEEE!DC42</f>
        <v>0</v>
      </c>
      <c r="DD40" s="421">
        <f>[27]CDEEE!DD42</f>
        <v>0</v>
      </c>
      <c r="DE40" s="421">
        <f>[27]CDEEE!DE42</f>
        <v>0</v>
      </c>
      <c r="DF40" s="421">
        <f>[27]CDEEE!DF42</f>
        <v>0</v>
      </c>
      <c r="DG40" s="421">
        <f>[27]CDEEE!DG42</f>
        <v>0</v>
      </c>
      <c r="DH40" s="421">
        <f>[27]CDEEE!DH42</f>
        <v>0</v>
      </c>
      <c r="DI40" s="421">
        <f>[27]CDEEE!DI42</f>
        <v>0</v>
      </c>
      <c r="DJ40" s="421">
        <f>[27]CDEEE!DJ42</f>
        <v>0</v>
      </c>
      <c r="DK40" s="421">
        <f>[27]CDEEE!DK42</f>
        <v>0</v>
      </c>
      <c r="DL40" s="421">
        <f>[27]CDEEE!DL42</f>
        <v>0</v>
      </c>
      <c r="DM40" s="421">
        <f>[27]CDEEE!DM42</f>
        <v>0</v>
      </c>
      <c r="DN40" s="421">
        <f>[27]CDEEE!DN42</f>
        <v>0</v>
      </c>
      <c r="DO40" s="421">
        <f>[27]CDEEE!DO42</f>
        <v>0</v>
      </c>
      <c r="DP40" s="421">
        <f>[27]CDEEE!DP42</f>
        <v>0</v>
      </c>
      <c r="DQ40" s="421">
        <f>[27]CDEEE!DQ42</f>
        <v>3.3461286977942852E-2</v>
      </c>
      <c r="DR40" s="421">
        <f>[27]CDEEE!DR42</f>
        <v>7.4794567205872783E-2</v>
      </c>
      <c r="DS40" s="421">
        <f>[27]CDEEE!DS42</f>
        <v>0</v>
      </c>
      <c r="DT40" s="421">
        <f>[27]CDEEE!DT42</f>
        <v>0</v>
      </c>
      <c r="DU40" s="421">
        <f>[27]CDEEE!DU42</f>
        <v>0</v>
      </c>
      <c r="DV40" s="421">
        <f>[27]CDEEE!DV42</f>
        <v>0</v>
      </c>
      <c r="DW40" s="421">
        <f>[27]CDEEE!DW42</f>
        <v>0</v>
      </c>
      <c r="DX40" s="421">
        <f>[27]CDEEE!DX42</f>
        <v>0</v>
      </c>
      <c r="DY40" s="421">
        <f>[27]CDEEE!DY42</f>
        <v>0</v>
      </c>
      <c r="DZ40" s="421">
        <f>[27]CDEEE!DZ42</f>
        <v>0</v>
      </c>
      <c r="EA40" s="421">
        <f>[27]CDEEE!EA42</f>
        <v>0</v>
      </c>
      <c r="EB40" s="421">
        <f>[27]CDEEE!EB42</f>
        <v>0</v>
      </c>
      <c r="EC40" s="421">
        <f>[27]CDEEE!EC42</f>
        <v>0</v>
      </c>
      <c r="ED40" s="421">
        <f>[27]CDEEE!ED42</f>
        <v>0</v>
      </c>
      <c r="EE40" s="421">
        <f>[27]CDEEE!EE42</f>
        <v>0</v>
      </c>
      <c r="EF40" s="421">
        <f>[27]CDEEE!EF42</f>
        <v>0</v>
      </c>
      <c r="EG40" s="421">
        <f>[27]CDEEE!EG42</f>
        <v>0</v>
      </c>
      <c r="EH40" s="421">
        <f>[27]CDEEE!EH42</f>
        <v>0</v>
      </c>
      <c r="EI40" s="421">
        <f>[27]CDEEE!EI42</f>
        <v>0</v>
      </c>
      <c r="EJ40" s="421">
        <f>[27]CDEEE!EJ42</f>
        <v>0</v>
      </c>
      <c r="EK40" s="421">
        <f>[27]CDEEE!EK42</f>
        <v>0</v>
      </c>
      <c r="EL40" s="421">
        <f>[27]CDEEE!EL42</f>
        <v>0</v>
      </c>
      <c r="EM40" s="421">
        <f>[27]CDEEE!EM42</f>
        <v>0</v>
      </c>
      <c r="EN40" s="421">
        <f>[27]CDEEE!EN42</f>
        <v>0</v>
      </c>
      <c r="EO40" s="421">
        <f>[27]CDEEE!EO42</f>
        <v>0</v>
      </c>
      <c r="EP40" s="421">
        <f>[27]CDEEE!EP42</f>
        <v>0</v>
      </c>
      <c r="EQ40" s="421">
        <f>[27]CDEEE!EQ42</f>
        <v>0</v>
      </c>
      <c r="ER40" s="421">
        <f>[27]CDEEE!ER42</f>
        <v>0</v>
      </c>
      <c r="ES40" s="421">
        <f>[27]CDEEE!ES42</f>
        <v>0</v>
      </c>
      <c r="ET40" s="420"/>
      <c r="EU40" s="24">
        <f>[27]CDEEE!FA42</f>
        <v>0</v>
      </c>
      <c r="EV40" s="24">
        <f>[27]CDEEE!FB42</f>
        <v>9.37691126820995</v>
      </c>
      <c r="EW40" s="24">
        <f>[27]CDEEE!FC42</f>
        <v>15.9687002942081</v>
      </c>
      <c r="EX40" s="24">
        <f>[27]CDEEE!FD42</f>
        <v>9.6955408128092095</v>
      </c>
      <c r="EY40" s="24">
        <f>[27]CDEEE!FE42</f>
        <v>178.22806281371217</v>
      </c>
      <c r="EZ40" s="24">
        <f>[27]CDEEE!FF42</f>
        <v>228.03267590082768</v>
      </c>
      <c r="FA40" s="24">
        <f>[27]CDEEE!FG42</f>
        <v>0</v>
      </c>
      <c r="FB40" s="392">
        <f>[27]CDEEE!FH42</f>
        <v>21.810866755591192</v>
      </c>
      <c r="FC40" s="421">
        <f>[27]CDEEE!FI42</f>
        <v>0</v>
      </c>
      <c r="FD40" s="421">
        <f>[27]CDEEE!FJ42</f>
        <v>0.10825585418381564</v>
      </c>
      <c r="FE40" s="421">
        <f>[27]CDEEE!FK42</f>
        <v>0</v>
      </c>
      <c r="FF40" s="421">
        <f t="shared" ref="FF40:FF75" si="1">C40</f>
        <v>0</v>
      </c>
      <c r="FG40" s="417"/>
      <c r="FH40" s="417"/>
      <c r="FI40" s="417"/>
      <c r="FJ40" s="417"/>
      <c r="FK40" s="417"/>
      <c r="FL40" s="417"/>
      <c r="FM40" s="417"/>
      <c r="FN40" s="417"/>
      <c r="FO40" s="417"/>
      <c r="FP40" s="417"/>
      <c r="FQ40" s="417"/>
      <c r="FR40" s="417"/>
      <c r="FS40" s="417"/>
      <c r="FT40" s="417"/>
      <c r="FU40" s="417"/>
      <c r="FV40" s="417"/>
      <c r="FW40" s="417"/>
      <c r="FX40" s="417"/>
      <c r="FY40" s="417"/>
    </row>
    <row r="41" spans="1:181" s="4" customFormat="1" ht="12.75" x14ac:dyDescent="0.2">
      <c r="A41" s="19"/>
      <c r="B41" s="23"/>
      <c r="C41" s="377"/>
      <c r="D41" s="377"/>
      <c r="E41" s="377"/>
      <c r="F41" s="418"/>
      <c r="G41" s="377"/>
      <c r="H41" s="377"/>
      <c r="I41" s="377"/>
      <c r="J41" s="418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3"/>
      <c r="CR41" s="383"/>
      <c r="CS41" s="383"/>
      <c r="CT41" s="421"/>
      <c r="CU41" s="421"/>
      <c r="CV41" s="421"/>
      <c r="CW41" s="421"/>
      <c r="CX41" s="421"/>
      <c r="CY41" s="421"/>
      <c r="CZ41" s="421"/>
      <c r="DA41" s="421"/>
      <c r="DB41" s="421"/>
      <c r="DC41" s="421"/>
      <c r="DD41" s="421"/>
      <c r="DE41" s="421"/>
      <c r="DF41" s="421"/>
      <c r="DG41" s="421"/>
      <c r="DH41" s="421"/>
      <c r="DI41" s="421"/>
      <c r="DJ41" s="421"/>
      <c r="DK41" s="421"/>
      <c r="DL41" s="421"/>
      <c r="DM41" s="421"/>
      <c r="DN41" s="421"/>
      <c r="DO41" s="421"/>
      <c r="DP41" s="421"/>
      <c r="DQ41" s="421"/>
      <c r="DR41" s="421"/>
      <c r="DS41" s="421"/>
      <c r="DT41" s="421"/>
      <c r="DU41" s="421"/>
      <c r="DV41" s="421"/>
      <c r="DW41" s="421"/>
      <c r="DX41" s="421"/>
      <c r="DY41" s="421"/>
      <c r="DZ41" s="421"/>
      <c r="EA41" s="421"/>
      <c r="EB41" s="421"/>
      <c r="EC41" s="421"/>
      <c r="ED41" s="421"/>
      <c r="EE41" s="421"/>
      <c r="EF41" s="421"/>
      <c r="EG41" s="421"/>
      <c r="EH41" s="421"/>
      <c r="EI41" s="421"/>
      <c r="EJ41" s="421"/>
      <c r="EK41" s="421"/>
      <c r="EL41" s="421"/>
      <c r="EM41" s="421"/>
      <c r="EN41" s="421"/>
      <c r="EO41" s="421"/>
      <c r="EP41" s="421"/>
      <c r="EQ41" s="421"/>
      <c r="ER41" s="421"/>
      <c r="ES41" s="421"/>
      <c r="ET41" s="420"/>
      <c r="EU41" s="24"/>
      <c r="EV41" s="24"/>
      <c r="EW41" s="24"/>
      <c r="EX41" s="24"/>
      <c r="EY41" s="24"/>
      <c r="EZ41" s="24"/>
      <c r="FA41" s="24"/>
      <c r="FB41" s="392"/>
      <c r="FC41" s="421"/>
      <c r="FD41" s="421"/>
      <c r="FE41" s="421"/>
      <c r="FF41" s="421"/>
      <c r="FG41" s="417"/>
      <c r="FH41" s="417"/>
      <c r="FI41" s="417"/>
      <c r="FJ41" s="417"/>
      <c r="FK41" s="417"/>
      <c r="FL41" s="417"/>
      <c r="FM41" s="417"/>
      <c r="FN41" s="417"/>
      <c r="FO41" s="417"/>
      <c r="FP41" s="417"/>
      <c r="FQ41" s="417"/>
      <c r="FR41" s="417"/>
      <c r="FS41" s="417"/>
      <c r="FT41" s="417"/>
      <c r="FU41" s="417"/>
      <c r="FV41" s="417"/>
      <c r="FW41" s="417"/>
      <c r="FX41" s="417"/>
      <c r="FY41" s="417"/>
    </row>
    <row r="42" spans="1:181" s="4" customFormat="1" ht="12.75" x14ac:dyDescent="0.2">
      <c r="A42" s="19"/>
      <c r="B42" s="29" t="s">
        <v>99</v>
      </c>
      <c r="C42" s="373">
        <f>[27]CDEEE!C44</f>
        <v>3377.427930030673</v>
      </c>
      <c r="D42" s="373">
        <f>[27]CDEEE!D44</f>
        <v>1640.850706843574</v>
      </c>
      <c r="E42" s="373">
        <f>[27]CDEEE!E44</f>
        <v>1736.577223187099</v>
      </c>
      <c r="F42" s="422">
        <f>[27]CDEEE!F44</f>
        <v>1.0583395649246294</v>
      </c>
      <c r="G42" s="374"/>
      <c r="H42" s="373">
        <f>[27]CDEEE!H44</f>
        <v>1140.2750255867406</v>
      </c>
      <c r="I42" s="373">
        <f>[27]CDEEE!I44</f>
        <v>500.57568125683338</v>
      </c>
      <c r="J42" s="422">
        <f>[27]CDEEE!J44</f>
        <v>0.43899556688024177</v>
      </c>
      <c r="K42" s="32"/>
      <c r="L42" s="30">
        <f>[27]CDEEE!L44</f>
        <v>164.82050374823515</v>
      </c>
      <c r="M42" s="30">
        <f>[27]CDEEE!M44</f>
        <v>135.84266733878698</v>
      </c>
      <c r="N42" s="30">
        <f>[27]CDEEE!N44</f>
        <v>139.94196221622974</v>
      </c>
      <c r="O42" s="30">
        <f>[27]CDEEE!O44</f>
        <v>168.45173347436278</v>
      </c>
      <c r="P42" s="30">
        <f>[27]CDEEE!P44</f>
        <v>197.34562096576337</v>
      </c>
      <c r="Q42" s="30">
        <f>[27]CDEEE!Q44</f>
        <v>181.06920854187331</v>
      </c>
      <c r="R42" s="30">
        <f>[27]CDEEE!R44</f>
        <v>213.99975474935388</v>
      </c>
      <c r="S42" s="30">
        <f>[27]CDEEE!S44</f>
        <v>176.15930878990912</v>
      </c>
      <c r="T42" s="30">
        <f>[27]CDEEE!T44</f>
        <v>184.15740965140881</v>
      </c>
      <c r="U42" s="30">
        <f>[27]CDEEE!U44</f>
        <v>202.14108091345744</v>
      </c>
      <c r="V42" s="30">
        <f>[27]CDEEE!V44</f>
        <v>167.69121686057287</v>
      </c>
      <c r="W42" s="30">
        <f>[27]CDEEE!W44</f>
        <v>218.48967111676268</v>
      </c>
      <c r="X42" s="30">
        <f>[27]CDEEE!X44</f>
        <v>167.97676220315077</v>
      </c>
      <c r="Y42" s="30">
        <f>[27]CDEEE!Y44</f>
        <v>122.15680302585073</v>
      </c>
      <c r="Z42" s="30">
        <f>[27]CDEEE!Z44</f>
        <v>160.2344266885747</v>
      </c>
      <c r="AA42" s="30">
        <f>[27]CDEEE!AA44</f>
        <v>184.41920856176026</v>
      </c>
      <c r="AB42" s="30">
        <f>[27]CDEEE!AB44</f>
        <v>192.06046422574005</v>
      </c>
      <c r="AC42" s="30">
        <f>[27]CDEEE!AC44</f>
        <v>236.46783622901987</v>
      </c>
      <c r="AD42" s="30">
        <f>[27]CDEEE!AD44</f>
        <v>263.20034330177998</v>
      </c>
      <c r="AE42" s="30">
        <f>[27]CDEEE!AE44</f>
        <v>253.18001015693989</v>
      </c>
      <c r="AF42" s="30">
        <f>[27]CDEEE!AF44</f>
        <v>203.62918292028027</v>
      </c>
      <c r="AG42" s="30">
        <f>[27]CDEEE!AG44</f>
        <v>187.038279599221</v>
      </c>
      <c r="AH42" s="30">
        <f>[27]CDEEE!AH44</f>
        <v>170.27043386963041</v>
      </c>
      <c r="AI42" s="30">
        <f>[27]CDEEE!AI44</f>
        <v>163.26136089909673</v>
      </c>
      <c r="AJ42" s="30">
        <f>[27]CDEEE!AJ44</f>
        <v>168.59980822556855</v>
      </c>
      <c r="AK42" s="30">
        <f>[27]CDEEE!AK44</f>
        <v>153.88189585492543</v>
      </c>
      <c r="AL42" s="30">
        <f>[27]CDEEE!AL44</f>
        <v>217.61164428512026</v>
      </c>
      <c r="AM42" s="30">
        <f>[27]CDEEE!AM44</f>
        <v>178.29461732410687</v>
      </c>
      <c r="AN42" s="30">
        <f>[27]CDEEE!AN44</f>
        <v>222.6348445083903</v>
      </c>
      <c r="AO42" s="30">
        <f>[27]CDEEE!AO44</f>
        <v>259.89005906606002</v>
      </c>
      <c r="AP42" s="30">
        <f>[27]CDEEE!AP44</f>
        <v>280.31478193148018</v>
      </c>
      <c r="AQ42" s="30">
        <f>[27]CDEEE!AQ44</f>
        <v>289.18616345154066</v>
      </c>
      <c r="AR42" s="30">
        <f>[27]CDEEE!AR44</f>
        <v>250.43765505981008</v>
      </c>
      <c r="AS42" s="30">
        <f>[27]CDEEE!AS44</f>
        <v>286.60921564680007</v>
      </c>
      <c r="AT42" s="30">
        <f>[27]CDEEE!AT44</f>
        <v>237.40898093853014</v>
      </c>
      <c r="AU42" s="30">
        <f>[27]CDEEE!AU44</f>
        <v>219.54025473291668</v>
      </c>
      <c r="AV42" s="30">
        <f>[27]CDEEE!AV44</f>
        <v>207.50130939436366</v>
      </c>
      <c r="AW42" s="30">
        <f>[27]CDEEE!AW44</f>
        <v>155.90450066947759</v>
      </c>
      <c r="AX42" s="30">
        <f>[27]CDEEE!AX44</f>
        <v>164.94719872580953</v>
      </c>
      <c r="AY42" s="30">
        <f>[27]CDEEE!AY44</f>
        <v>172.57440856423014</v>
      </c>
      <c r="AZ42" s="30">
        <f>[27]CDEEE!AZ44</f>
        <v>248.04183551133892</v>
      </c>
      <c r="BA42" s="30">
        <f>[27]CDEEE!BA44</f>
        <v>281.33723827206938</v>
      </c>
      <c r="BB42" s="30">
        <f>[27]CDEEE!BB44</f>
        <v>248.1470761240729</v>
      </c>
      <c r="BC42" s="30">
        <f>[27]CDEEE!BC44</f>
        <v>246.40774386939026</v>
      </c>
      <c r="BD42" s="30">
        <f>[27]CDEEE!BD44</f>
        <v>213.05185155049742</v>
      </c>
      <c r="BE42" s="30">
        <f>[27]CDEEE!BE44</f>
        <v>234.7355765770364</v>
      </c>
      <c r="BF42" s="30">
        <f>[27]CDEEE!BF44</f>
        <v>191.90644113748931</v>
      </c>
      <c r="BG42" s="30">
        <f>[27]CDEEE!BG44</f>
        <v>197.44240423917759</v>
      </c>
      <c r="BH42" s="30">
        <f>[27]CDEEE!BH44</f>
        <v>133.56399052971815</v>
      </c>
      <c r="BI42" s="30">
        <f>[27]CDEEE!BI44</f>
        <v>120.11391139586706</v>
      </c>
      <c r="BJ42" s="30">
        <f>[27]CDEEE!BJ44</f>
        <v>134.45454110447372</v>
      </c>
      <c r="BK42" s="30">
        <f>[27]CDEEE!BK44</f>
        <v>135.16025796955296</v>
      </c>
      <c r="BL42" s="30">
        <f>[27]CDEEE!BL44</f>
        <v>143.25</v>
      </c>
      <c r="BM42" s="30">
        <f>[27]CDEEE!BM44</f>
        <v>140.98000000000002</v>
      </c>
      <c r="BN42" s="30">
        <f>[27]CDEEE!BN44</f>
        <v>147.27568199827735</v>
      </c>
      <c r="BO42" s="30">
        <f>[27]CDEEE!BO44</f>
        <v>151.84342748032574</v>
      </c>
      <c r="BP42" s="30">
        <f>[27]CDEEE!BP44</f>
        <v>148.31525563375379</v>
      </c>
      <c r="BQ42" s="30">
        <f>[27]CDEEE!BQ44</f>
        <v>152.37474693697914</v>
      </c>
      <c r="BR42" s="30">
        <f>[27]CDEEE!BR44</f>
        <v>141.53367373599997</v>
      </c>
      <c r="BS42" s="30">
        <f>[27]CDEEE!BS44</f>
        <v>139.6304356679409</v>
      </c>
      <c r="BT42" s="30">
        <f>[27]CDEEE!BT44</f>
        <v>127.36168100336883</v>
      </c>
      <c r="BU42" s="30">
        <f>[27]CDEEE!BU44</f>
        <v>116.44609650258425</v>
      </c>
      <c r="BV42" s="30">
        <f>[27]CDEEE!BV44</f>
        <v>133.79791091675438</v>
      </c>
      <c r="BW42" s="30">
        <f>[27]CDEEE!BW44</f>
        <v>133.65128963640788</v>
      </c>
      <c r="BX42" s="30">
        <f>[27]CDEEE!BX44</f>
        <v>138.4928759837376</v>
      </c>
      <c r="BY42" s="30">
        <f>[27]CDEEE!BY44</f>
        <v>141.06286334433747</v>
      </c>
      <c r="BZ42" s="30">
        <f>[27]CDEEE!BZ44</f>
        <v>147.62111704028757</v>
      </c>
      <c r="CA42" s="30">
        <f>[27]CDEEE!CA44</f>
        <v>145.27742348285898</v>
      </c>
      <c r="CB42" s="30">
        <f>[27]CDEEE!CB44</f>
        <v>137.76133123790439</v>
      </c>
      <c r="CC42" s="30">
        <f>[27]CDEEE!CC44</f>
        <v>146.54914486379951</v>
      </c>
      <c r="CD42" s="30">
        <f>[27]CDEEE!CD44</f>
        <v>133.37783534934817</v>
      </c>
      <c r="CE42" s="30">
        <f>[27]CDEEE!CE44</f>
        <v>132.52149750412633</v>
      </c>
      <c r="CF42" s="30">
        <f>[27]CDEEE!CF44</f>
        <v>49.888070906000003</v>
      </c>
      <c r="CG42" s="30">
        <f>[27]CDEEE!CG44</f>
        <v>116.4074355930001</v>
      </c>
      <c r="CH42" s="30">
        <f>[27]CDEEE!CH44</f>
        <v>20.297712057000002</v>
      </c>
      <c r="CI42" s="30">
        <f>[27]CDEEE!CI44</f>
        <v>27.542987824999997</v>
      </c>
      <c r="CJ42" s="30">
        <f>[27]CDEEE!CJ44</f>
        <v>80.30932277200003</v>
      </c>
      <c r="CK42" s="30">
        <f>[27]CDEEE!CK44</f>
        <v>108.5903455210001</v>
      </c>
      <c r="CL42" s="30">
        <f>[27]CDEEE!CL44</f>
        <v>103.31805345499984</v>
      </c>
      <c r="CM42" s="30">
        <f>[27]CDEEE!CM44</f>
        <v>118.84115455299987</v>
      </c>
      <c r="CN42" s="30">
        <f>[27]CDEEE!CN44</f>
        <v>123.19341032099994</v>
      </c>
      <c r="CO42" s="30">
        <f>[27]CDEEE!CO44</f>
        <v>139.98800524900022</v>
      </c>
      <c r="CP42" s="30">
        <f>[27]CDEEE!CP44</f>
        <v>71.465393766077895</v>
      </c>
      <c r="CQ42" s="382">
        <f>[27]CDEEE!CQ44</f>
        <v>46.128114804999996</v>
      </c>
      <c r="CR42" s="382">
        <f>[27]CDEEE!CR44</f>
        <v>30.491504038999949</v>
      </c>
      <c r="CS42" s="382">
        <f>[27]CDEEE!CS44</f>
        <v>75.643815959999955</v>
      </c>
      <c r="CT42" s="419">
        <f>[27]CDEEE!CT44</f>
        <v>124.75534644399983</v>
      </c>
      <c r="CU42" s="419">
        <f>[27]CDEEE!CU44</f>
        <v>120.14797356299995</v>
      </c>
      <c r="CV42" s="419">
        <f>[27]CDEEE!CV44</f>
        <v>106.41299062600017</v>
      </c>
      <c r="CW42" s="419">
        <f>[27]CDEEE!CW44</f>
        <v>91.466448181000089</v>
      </c>
      <c r="CX42" s="419">
        <f>[27]CDEEE!CX44</f>
        <v>115.92065100500018</v>
      </c>
      <c r="CY42" s="419">
        <f>[27]CDEEE!CY44</f>
        <v>288.13874091722755</v>
      </c>
      <c r="CZ42" s="419">
        <f>[27]CDEEE!CZ44</f>
        <v>361.35999720199572</v>
      </c>
      <c r="DA42" s="419">
        <f>[27]CDEEE!DA44</f>
        <v>246.2331647567018</v>
      </c>
      <c r="DB42" s="419">
        <f>[27]CDEEE!DB44</f>
        <v>142.63151435861235</v>
      </c>
      <c r="DC42" s="419">
        <f>[27]CDEEE!DC44</f>
        <v>150.48387938981128</v>
      </c>
      <c r="DD42" s="419">
        <f>[27]CDEEE!DD44</f>
        <v>152.80000000000001</v>
      </c>
      <c r="DE42" s="419">
        <f>[27]CDEEE!DE44</f>
        <v>180.09212234192123</v>
      </c>
      <c r="DF42" s="419">
        <f>[27]CDEEE!DF44</f>
        <v>202.90425761015314</v>
      </c>
      <c r="DG42" s="419">
        <f>[27]CDEEE!DG44</f>
        <v>179.13342003943683</v>
      </c>
      <c r="DH42" s="419">
        <f>[27]CDEEE!DH44</f>
        <v>178.47463304986368</v>
      </c>
      <c r="DI42" s="419">
        <f>[27]CDEEE!DI44</f>
        <v>204.14523909461249</v>
      </c>
      <c r="DJ42" s="419">
        <f>[27]CDEEE!DJ44</f>
        <v>240.92593814113877</v>
      </c>
      <c r="DK42" s="419">
        <f>[27]CDEEE!DK44</f>
        <v>226.54094231758148</v>
      </c>
      <c r="DL42" s="419">
        <f>[27]CDEEE!DL44</f>
        <v>204.74484255275891</v>
      </c>
      <c r="DM42" s="419">
        <f>[27]CDEEE!DM44</f>
        <v>221.15880881529864</v>
      </c>
      <c r="DN42" s="419">
        <f>[27]CDEEE!DN44</f>
        <v>206.87642434340592</v>
      </c>
      <c r="DO42" s="419">
        <f>[27]CDEEE!DO44</f>
        <v>158.31317435925797</v>
      </c>
      <c r="DP42" s="419">
        <f>[27]CDEEE!DP44</f>
        <v>172.92083276553919</v>
      </c>
      <c r="DQ42" s="419">
        <f>[27]CDEEE!DQ44</f>
        <v>137.60089903441164</v>
      </c>
      <c r="DR42" s="419">
        <f>[27]CDEEE!DR44</f>
        <v>194.01681953489165</v>
      </c>
      <c r="DS42" s="419">
        <f>[27]CDEEE!DS44</f>
        <v>166.82072203010844</v>
      </c>
      <c r="DT42" s="419">
        <f>[27]CDEEE!DT44</f>
        <v>219.00834076230595</v>
      </c>
      <c r="DU42" s="419">
        <f>[27]CDEEE!DU44</f>
        <v>249.90741145948388</v>
      </c>
      <c r="DV42" s="419">
        <f>[27]CDEEE!DV44</f>
        <v>283.24617630324747</v>
      </c>
      <c r="DW42" s="419">
        <f>[27]CDEEE!DW44</f>
        <v>272.42939299364053</v>
      </c>
      <c r="DX42" s="419">
        <f>[27]CDEEE!DX44</f>
        <v>318.1076999298391</v>
      </c>
      <c r="DY42" s="419">
        <f>[27]CDEEE!DY44</f>
        <v>248.70471043484949</v>
      </c>
      <c r="DZ42" s="419">
        <f>[27]CDEEE!DZ44</f>
        <v>260.51338936366926</v>
      </c>
      <c r="EA42" s="419">
        <f>[27]CDEEE!EA44</f>
        <v>247.39894734832029</v>
      </c>
      <c r="EB42" s="419">
        <f>[27]CDEEE!EB44</f>
        <v>200.04937711649737</v>
      </c>
      <c r="EC42" s="419">
        <f>[27]CDEEE!EC44</f>
        <v>250.05667157811149</v>
      </c>
      <c r="ED42" s="419">
        <f>[27]CDEEE!ED44</f>
        <v>318.3089702959453</v>
      </c>
      <c r="EE42" s="419">
        <f>[27]CDEEE!EE44</f>
        <v>286.1184817919347</v>
      </c>
      <c r="EF42" s="419">
        <f>[27]CDEEE!EF44</f>
        <v>277.16168723533627</v>
      </c>
      <c r="EG42" s="419">
        <f>[27]CDEEE!EG44</f>
        <v>309.15551882574897</v>
      </c>
      <c r="EH42" s="419">
        <f>[27]CDEEE!EH44</f>
        <v>317.63415047646754</v>
      </c>
      <c r="EI42" s="419">
        <f>[27]CDEEE!EI44</f>
        <v>298.22780480161305</v>
      </c>
      <c r="EJ42" s="419">
        <f>[27]CDEEE!EJ44</f>
        <v>331.71072132233871</v>
      </c>
      <c r="EK42" s="419">
        <f>[27]CDEEE!EK44</f>
        <v>298.47955986751231</v>
      </c>
      <c r="EL42" s="419">
        <f>[27]CDEEE!EL44</f>
        <v>224.88809292642918</v>
      </c>
      <c r="EM42" s="419">
        <f>[27]CDEEE!EM44</f>
        <v>220.22202190564448</v>
      </c>
      <c r="EN42" s="419">
        <f>[27]CDEEE!EN44</f>
        <v>477.81339634982936</v>
      </c>
      <c r="EO42" s="419">
        <f>[27]CDEEE!EO44</f>
        <v>548.19928129753373</v>
      </c>
      <c r="EP42" s="419">
        <f>[27]CDEEE!EP44</f>
        <v>466.268596683775</v>
      </c>
      <c r="EQ42" s="419">
        <f>[27]CDEEE!EQ44</f>
        <v>447.76981306444907</v>
      </c>
      <c r="ER42" s="419">
        <f>[27]CDEEE!ER44</f>
        <v>701.14944743005162</v>
      </c>
      <c r="ES42" s="419">
        <f>[27]CDEEE!ES44</f>
        <v>736.2273952050341</v>
      </c>
      <c r="ET42" s="420"/>
      <c r="EU42" s="30">
        <f>[27]CDEEE!FA44</f>
        <v>2150.1101383667165</v>
      </c>
      <c r="EV42" s="30">
        <f>[27]CDEEE!FB44</f>
        <v>2303.8951116810449</v>
      </c>
      <c r="EW42" s="30">
        <f>[27]CDEEE!FC44</f>
        <v>2764.4099210252489</v>
      </c>
      <c r="EX42" s="30">
        <f>[27]CDEEE!FD44</f>
        <v>2561.997584634953</v>
      </c>
      <c r="EY42" s="30">
        <f>[27]CDEEE!FE44</f>
        <v>1688.4959224528891</v>
      </c>
      <c r="EZ42" s="30">
        <f>[27]CDEEE!FF44</f>
        <v>1633.9210668655155</v>
      </c>
      <c r="FA42" s="30">
        <f>[27]CDEEE!FG44</f>
        <v>1005.9700068230781</v>
      </c>
      <c r="FB42" s="391">
        <f>[27]CDEEE!FH44</f>
        <v>1853.6860264423487</v>
      </c>
      <c r="FC42" s="419">
        <f>[27]CDEEE!FI44</f>
        <v>2356.109802665429</v>
      </c>
      <c r="FD42" s="419">
        <f>[27]CDEEE!FJ44</f>
        <v>2770.6753419603065</v>
      </c>
      <c r="FE42" s="419">
        <f>[27]CDEEE!FK44</f>
        <v>3332.0130581435792</v>
      </c>
      <c r="FF42" s="419">
        <f t="shared" si="1"/>
        <v>3377.427930030673</v>
      </c>
      <c r="FG42" s="417"/>
      <c r="FH42" s="417"/>
      <c r="FI42" s="417"/>
      <c r="FJ42" s="417"/>
      <c r="FK42" s="417"/>
      <c r="FL42" s="417"/>
      <c r="FM42" s="417"/>
      <c r="FN42" s="417"/>
      <c r="FO42" s="417"/>
      <c r="FP42" s="417"/>
      <c r="FQ42" s="417"/>
      <c r="FR42" s="417"/>
      <c r="FS42" s="417"/>
      <c r="FT42" s="417"/>
      <c r="FU42" s="417"/>
      <c r="FV42" s="417"/>
      <c r="FW42" s="417"/>
      <c r="FX42" s="417"/>
      <c r="FY42" s="417"/>
    </row>
    <row r="43" spans="1:181" s="4" customFormat="1" ht="12.75" x14ac:dyDescent="0.2">
      <c r="A43" s="19"/>
      <c r="B43" s="23" t="s">
        <v>48</v>
      </c>
      <c r="C43" s="377">
        <f>[27]CDEEE!C45</f>
        <v>1131.6869059035237</v>
      </c>
      <c r="D43" s="377">
        <f>[27]CDEEE!D45</f>
        <v>802.89988864273528</v>
      </c>
      <c r="E43" s="377">
        <f>[27]CDEEE!E45</f>
        <v>328.78701726078839</v>
      </c>
      <c r="F43" s="418">
        <f>[27]CDEEE!F45</f>
        <v>0.40949939327627444</v>
      </c>
      <c r="G43" s="377"/>
      <c r="H43" s="377">
        <f>[27]CDEEE!H45</f>
        <v>564.82448806300897</v>
      </c>
      <c r="I43" s="377">
        <f>[27]CDEEE!I45</f>
        <v>238.07540057972631</v>
      </c>
      <c r="J43" s="418">
        <f>[27]CDEEE!J45</f>
        <v>0.42150332645132732</v>
      </c>
      <c r="K43" s="24"/>
      <c r="L43" s="24">
        <f>[27]CDEEE!L45</f>
        <v>54.1545236624154</v>
      </c>
      <c r="M43" s="24">
        <f>[27]CDEEE!M45</f>
        <v>47.397219836930617</v>
      </c>
      <c r="N43" s="24">
        <f>[27]CDEEE!N45</f>
        <v>51.402843695398929</v>
      </c>
      <c r="O43" s="24">
        <f>[27]CDEEE!O45</f>
        <v>53.78772330550818</v>
      </c>
      <c r="P43" s="24">
        <f>[27]CDEEE!P45</f>
        <v>54.837230209379385</v>
      </c>
      <c r="Q43" s="24">
        <f>[27]CDEEE!Q45</f>
        <v>56.780052739441373</v>
      </c>
      <c r="R43" s="24">
        <f>[27]CDEEE!R45</f>
        <v>61.687524730433218</v>
      </c>
      <c r="S43" s="24">
        <f>[27]CDEEE!S45</f>
        <v>61.361986605672612</v>
      </c>
      <c r="T43" s="24">
        <f>[27]CDEEE!T45</f>
        <v>58.726180156759007</v>
      </c>
      <c r="U43" s="24">
        <f>[27]CDEEE!U45</f>
        <v>62.842001626956566</v>
      </c>
      <c r="V43" s="24">
        <f>[27]CDEEE!V45</f>
        <v>56.143504356445362</v>
      </c>
      <c r="W43" s="24">
        <f>[27]CDEEE!W45</f>
        <v>59.105880733447542</v>
      </c>
      <c r="X43" s="24">
        <f>[27]CDEEE!X45</f>
        <v>54.31979386385342</v>
      </c>
      <c r="Y43" s="24">
        <f>[27]CDEEE!Y45</f>
        <v>51.281284766711607</v>
      </c>
      <c r="Z43" s="24">
        <f>[27]CDEEE!Z45</f>
        <v>58.022133734868596</v>
      </c>
      <c r="AA43" s="24">
        <f>[27]CDEEE!AA45</f>
        <v>57.631936498022121</v>
      </c>
      <c r="AB43" s="24">
        <f>[27]CDEEE!AB45</f>
        <v>62.093940768303888</v>
      </c>
      <c r="AC43" s="24">
        <f>[27]CDEEE!AC45</f>
        <v>71.059708587078788</v>
      </c>
      <c r="AD43" s="24">
        <f>[27]CDEEE!AD45</f>
        <v>75.739224318605693</v>
      </c>
      <c r="AE43" s="24">
        <f>[27]CDEEE!AE45</f>
        <v>76.541519491641736</v>
      </c>
      <c r="AF43" s="24">
        <f>[27]CDEEE!AF45</f>
        <v>68.899499439360298</v>
      </c>
      <c r="AG43" s="24">
        <f>[27]CDEEE!AG45</f>
        <v>72.151993125962193</v>
      </c>
      <c r="AH43" s="24">
        <f>[27]CDEEE!AH45</f>
        <v>61.076296756361842</v>
      </c>
      <c r="AI43" s="24">
        <f>[27]CDEEE!AI45</f>
        <v>62.538037393493923</v>
      </c>
      <c r="AJ43" s="24">
        <f>[27]CDEEE!AJ45</f>
        <v>55.725291673540099</v>
      </c>
      <c r="AK43" s="24">
        <f>[27]CDEEE!AK45</f>
        <v>51.176808661342292</v>
      </c>
      <c r="AL43" s="24">
        <f>[27]CDEEE!AL45</f>
        <v>67.263163633864892</v>
      </c>
      <c r="AM43" s="24">
        <f>[27]CDEEE!AM45</f>
        <v>68.629442142347841</v>
      </c>
      <c r="AN43" s="24">
        <f>[27]CDEEE!AN45</f>
        <v>71.421272724672264</v>
      </c>
      <c r="AO43" s="24">
        <f>[27]CDEEE!AO45</f>
        <v>73.839516495750274</v>
      </c>
      <c r="AP43" s="24">
        <f>[27]CDEEE!AP45</f>
        <v>76.197383011627778</v>
      </c>
      <c r="AQ43" s="24">
        <f>[27]CDEEE!AQ45</f>
        <v>76.207512398984434</v>
      </c>
      <c r="AR43" s="24">
        <f>[27]CDEEE!AR45</f>
        <v>73.539646610131754</v>
      </c>
      <c r="AS43" s="24">
        <f>[27]CDEEE!AS45</f>
        <v>74.902252169382407</v>
      </c>
      <c r="AT43" s="24">
        <f>[27]CDEEE!AT45</f>
        <v>69.614328515211412</v>
      </c>
      <c r="AU43" s="24">
        <f>[27]CDEEE!AU45</f>
        <v>67.799785766269807</v>
      </c>
      <c r="AV43" s="24">
        <f>[27]CDEEE!AV45</f>
        <v>66.846328788589304</v>
      </c>
      <c r="AW43" s="24">
        <f>[27]CDEEE!AW45</f>
        <v>64.592448380534336</v>
      </c>
      <c r="AX43" s="24">
        <f>[27]CDEEE!AX45</f>
        <v>69.089234374185168</v>
      </c>
      <c r="AY43" s="24">
        <f>[27]CDEEE!AY45</f>
        <v>69.727785108814302</v>
      </c>
      <c r="AZ43" s="24">
        <f>[27]CDEEE!AZ45</f>
        <v>78.913014244704584</v>
      </c>
      <c r="BA43" s="24">
        <f>[27]CDEEE!BA45</f>
        <v>77.591429560182675</v>
      </c>
      <c r="BB43" s="24">
        <f>[27]CDEEE!BB45</f>
        <v>83.661765806955103</v>
      </c>
      <c r="BC43" s="24">
        <f>[27]CDEEE!BC45</f>
        <v>92.655060535624372</v>
      </c>
      <c r="BD43" s="24">
        <f>[27]CDEEE!BD45</f>
        <v>86.545431504511185</v>
      </c>
      <c r="BE43" s="24">
        <f>[27]CDEEE!BE45</f>
        <v>91.252609662147265</v>
      </c>
      <c r="BF43" s="24">
        <f>[27]CDEEE!BF45</f>
        <v>78.853103986369774</v>
      </c>
      <c r="BG43" s="24">
        <f>[27]CDEEE!BG45</f>
        <v>78.627410918204987</v>
      </c>
      <c r="BH43" s="24">
        <f>[27]CDEEE!BH45</f>
        <v>57.289116465554642</v>
      </c>
      <c r="BI43" s="24">
        <f>[27]CDEEE!BI45</f>
        <v>52.79093972034579</v>
      </c>
      <c r="BJ43" s="24">
        <f>[27]CDEEE!BJ45</f>
        <v>58.422627785619859</v>
      </c>
      <c r="BK43" s="24">
        <f>[27]CDEEE!BK45</f>
        <v>59.1200157537302</v>
      </c>
      <c r="BL43" s="24">
        <f>[27]CDEEE!BL45</f>
        <v>62.49</v>
      </c>
      <c r="BM43" s="24">
        <f>[27]CDEEE!BM45</f>
        <v>61.94</v>
      </c>
      <c r="BN43" s="24">
        <f>[27]CDEEE!BN45</f>
        <v>64.814706671391107</v>
      </c>
      <c r="BO43" s="24">
        <f>[27]CDEEE!BO45</f>
        <v>67.562743586331194</v>
      </c>
      <c r="BP43" s="24">
        <f>[27]CDEEE!BP45</f>
        <v>64.759851816565771</v>
      </c>
      <c r="BQ43" s="24">
        <f>[27]CDEEE!BQ45</f>
        <v>66.996578344627764</v>
      </c>
      <c r="BR43" s="24">
        <f>[27]CDEEE!BR45</f>
        <v>62.972771963338076</v>
      </c>
      <c r="BS43" s="24">
        <f>[27]CDEEE!BS45</f>
        <v>61.319640584155508</v>
      </c>
      <c r="BT43" s="24">
        <f>[27]CDEEE!BT45</f>
        <v>57.072836850077159</v>
      </c>
      <c r="BU43" s="24">
        <f>[27]CDEEE!BU45</f>
        <v>51.955819413355542</v>
      </c>
      <c r="BV43" s="24">
        <f>[27]CDEEE!BV45</f>
        <v>59.977098263527395</v>
      </c>
      <c r="BW43" s="24">
        <f>[27]CDEEE!BW45</f>
        <v>60.457634314611667</v>
      </c>
      <c r="BX43" s="24">
        <f>[27]CDEEE!BX45</f>
        <v>62.064043606939755</v>
      </c>
      <c r="BY43" s="24">
        <f>[27]CDEEE!BY45</f>
        <v>63.685760069676775</v>
      </c>
      <c r="BZ43" s="24">
        <f>[27]CDEEE!BZ45</f>
        <v>68.055937876646396</v>
      </c>
      <c r="CA43" s="24">
        <f>[27]CDEEE!CA45</f>
        <v>77.408352697647118</v>
      </c>
      <c r="CB43" s="24">
        <f>[27]CDEEE!CB45</f>
        <v>74.594990285457257</v>
      </c>
      <c r="CC43" s="24">
        <f>[27]CDEEE!CC45</f>
        <v>66.307497367335287</v>
      </c>
      <c r="CD43" s="24">
        <f>[27]CDEEE!CD45</f>
        <v>60.636255628888449</v>
      </c>
      <c r="CE43" s="24">
        <f>[27]CDEEE!CE45</f>
        <v>60.024385792906848</v>
      </c>
      <c r="CF43" s="24">
        <f>[27]CDEEE!CF45</f>
        <v>0</v>
      </c>
      <c r="CG43" s="24">
        <f>[27]CDEEE!CG45</f>
        <v>0</v>
      </c>
      <c r="CH43" s="24">
        <f>[27]CDEEE!CH45</f>
        <v>0</v>
      </c>
      <c r="CI43" s="24">
        <f>[27]CDEEE!CI45</f>
        <v>0</v>
      </c>
      <c r="CJ43" s="24">
        <f>[27]CDEEE!CJ45</f>
        <v>0</v>
      </c>
      <c r="CK43" s="24">
        <f>[27]CDEEE!CK45</f>
        <v>49.767088829194257</v>
      </c>
      <c r="CL43" s="24">
        <f>[27]CDEEE!CL45</f>
        <v>47.267730710213598</v>
      </c>
      <c r="CM43" s="24">
        <f>[27]CDEEE!CM45</f>
        <v>54.903226010961937</v>
      </c>
      <c r="CN43" s="24">
        <f>[27]CDEEE!CN45</f>
        <v>57.159085879654569</v>
      </c>
      <c r="CO43" s="24">
        <f>[27]CDEEE!CO45</f>
        <v>64.755228633644307</v>
      </c>
      <c r="CP43" s="24">
        <f>[27]CDEEE!CP45</f>
        <v>33.420876</v>
      </c>
      <c r="CQ43" s="383">
        <f>[27]CDEEE!CQ45</f>
        <v>22.13836944758814</v>
      </c>
      <c r="CR43" s="383">
        <f>[27]CDEEE!CR45</f>
        <v>14.847412101732429</v>
      </c>
      <c r="CS43" s="383">
        <f>[27]CDEEE!CS45</f>
        <v>36.160311919341503</v>
      </c>
      <c r="CT43" s="421">
        <f>[27]CDEEE!CT45</f>
        <v>58.896382129675921</v>
      </c>
      <c r="CU43" s="421">
        <f>[27]CDEEE!CU45</f>
        <v>56.294749120487779</v>
      </c>
      <c r="CV43" s="421">
        <f>[27]CDEEE!CV45</f>
        <v>50.947393020182197</v>
      </c>
      <c r="CW43" s="421">
        <f>[27]CDEEE!CW45</f>
        <v>43.241891917805027</v>
      </c>
      <c r="CX43" s="421">
        <f>[27]CDEEE!CX45</f>
        <v>54.617480252785157</v>
      </c>
      <c r="CY43" s="421">
        <f>[27]CDEEE!CY45</f>
        <v>120.15070480226753</v>
      </c>
      <c r="CZ43" s="421">
        <f>[27]CDEEE!CZ45</f>
        <v>179.05784767264049</v>
      </c>
      <c r="DA43" s="421">
        <f>[27]CDEEE!DA45</f>
        <v>122.30655654647973</v>
      </c>
      <c r="DB43" s="421">
        <f>[27]CDEEE!DB45</f>
        <v>65.84539646060378</v>
      </c>
      <c r="DC43" s="421">
        <f>[27]CDEEE!DC45</f>
        <v>62.649101624461061</v>
      </c>
      <c r="DD43" s="421">
        <f>[27]CDEEE!DD45</f>
        <v>50.17</v>
      </c>
      <c r="DE43" s="421">
        <f>[27]CDEEE!DE45</f>
        <v>59.075637206367496</v>
      </c>
      <c r="DF43" s="421">
        <f>[27]CDEEE!DF45</f>
        <v>92.375513408523361</v>
      </c>
      <c r="DG43" s="421">
        <f>[27]CDEEE!DG45</f>
        <v>88.879556016605022</v>
      </c>
      <c r="DH43" s="421">
        <f>[27]CDEEE!DH45</f>
        <v>88.822949648845707</v>
      </c>
      <c r="DI43" s="421">
        <f>[27]CDEEE!DI45</f>
        <v>101.04613482978478</v>
      </c>
      <c r="DJ43" s="421">
        <f>[27]CDEEE!DJ45</f>
        <v>118.47780731327839</v>
      </c>
      <c r="DK43" s="421">
        <f>[27]CDEEE!DK45</f>
        <v>111.82062741672885</v>
      </c>
      <c r="DL43" s="421">
        <f>[27]CDEEE!DL45</f>
        <v>101.26963462587032</v>
      </c>
      <c r="DM43" s="421">
        <f>[27]CDEEE!DM45</f>
        <v>109.49312974246328</v>
      </c>
      <c r="DN43" s="421">
        <f>[27]CDEEE!DN45</f>
        <v>101.98735115080132</v>
      </c>
      <c r="DO43" s="421">
        <f>[27]CDEEE!DO45</f>
        <v>79.145151277228379</v>
      </c>
      <c r="DP43" s="421">
        <f>[27]CDEEE!DP45</f>
        <v>86.240377470689566</v>
      </c>
      <c r="DQ43" s="421">
        <f>[27]CDEEE!DQ45</f>
        <v>68.80044951720582</v>
      </c>
      <c r="DR43" s="421">
        <f>[27]CDEEE!DR45</f>
        <v>95.783068550640081</v>
      </c>
      <c r="DS43" s="421">
        <f>[27]CDEEE!DS45</f>
        <v>83.153032429662744</v>
      </c>
      <c r="DT43" s="421">
        <f>[27]CDEEE!DT45</f>
        <v>108.34788455233257</v>
      </c>
      <c r="DU43" s="421">
        <f>[27]CDEEE!DU45</f>
        <v>122.49967554247816</v>
      </c>
      <c r="DV43" s="421">
        <f>[27]CDEEE!DV45</f>
        <v>138.30861050199411</v>
      </c>
      <c r="DW43" s="421">
        <f>[27]CDEEE!DW45</f>
        <v>133.32081519238147</v>
      </c>
      <c r="DX43" s="421">
        <f>[27]CDEEE!DX45</f>
        <v>155.3657038931027</v>
      </c>
      <c r="DY43" s="421">
        <f>[27]CDEEE!DY45</f>
        <v>122.12222786330182</v>
      </c>
      <c r="DZ43" s="421">
        <f>[27]CDEEE!DZ45</f>
        <v>127.76102803051371</v>
      </c>
      <c r="EA43" s="421">
        <f>[27]CDEEE!EA45</f>
        <v>121.25635946919361</v>
      </c>
      <c r="EB43" s="421">
        <f>[27]CDEEE!EB45</f>
        <v>99.041038087196029</v>
      </c>
      <c r="EC43" s="421">
        <f>[27]CDEEE!EC45</f>
        <v>122.33396414924042</v>
      </c>
      <c r="ED43" s="421">
        <f>[27]CDEEE!ED45</f>
        <v>154.17265533801316</v>
      </c>
      <c r="EE43" s="421">
        <f>[27]CDEEE!EE45</f>
        <v>139.83854305590327</v>
      </c>
      <c r="EF43" s="421">
        <f>[27]CDEEE!EF45</f>
        <v>136.29208648441326</v>
      </c>
      <c r="EG43" s="421">
        <f>[27]CDEEE!EG45</f>
        <v>151.22160152796917</v>
      </c>
      <c r="EH43" s="421">
        <f>[27]CDEEE!EH45</f>
        <v>148.63665821711595</v>
      </c>
      <c r="EI43" s="421">
        <f>[27]CDEEE!EI45</f>
        <v>145.38999999999999</v>
      </c>
      <c r="EJ43" s="421">
        <f>[27]CDEEE!EJ45</f>
        <v>161.51506768043279</v>
      </c>
      <c r="EK43" s="421">
        <f>[27]CDEEE!EK45</f>
        <v>145.43098655735949</v>
      </c>
      <c r="EL43" s="421">
        <f>[27]CDEEE!EL45</f>
        <v>111.162898387441</v>
      </c>
      <c r="EM43" s="421">
        <f>[27]CDEEE!EM45</f>
        <v>109.84254338616431</v>
      </c>
      <c r="EN43" s="421">
        <f>[27]CDEEE!EN45</f>
        <v>0</v>
      </c>
      <c r="EO43" s="421">
        <f>[27]CDEEE!EO45</f>
        <v>220.76958463330993</v>
      </c>
      <c r="EP43" s="421">
        <f>[27]CDEEE!EP45</f>
        <v>188.36458880937548</v>
      </c>
      <c r="EQ43" s="421">
        <f>[27]CDEEE!EQ45</f>
        <v>178.75772830744717</v>
      </c>
      <c r="ER43" s="421">
        <f>[27]CDEEE!ER45</f>
        <v>265.21359753140717</v>
      </c>
      <c r="ES43" s="421">
        <f>[27]CDEEE!ES45</f>
        <v>278.58140662198389</v>
      </c>
      <c r="ET43" s="420"/>
      <c r="EU43" s="24">
        <f>[27]CDEEE!FA45</f>
        <v>678.22667165878806</v>
      </c>
      <c r="EV43" s="24">
        <f>[27]CDEEE!FB45</f>
        <v>771.35536874426418</v>
      </c>
      <c r="EW43" s="24">
        <f>[27]CDEEE!FC45</f>
        <v>826.31640380312535</v>
      </c>
      <c r="EX43" s="24">
        <f>[27]CDEEE!FD45</f>
        <v>938.35562287082303</v>
      </c>
      <c r="EY43" s="24">
        <f>[27]CDEEE!FE45</f>
        <v>740.47899269165998</v>
      </c>
      <c r="EZ43" s="24">
        <f>[27]CDEEE!FF45</f>
        <v>762.24061216706957</v>
      </c>
      <c r="FA43" s="24">
        <f>[27]CDEEE!FG45</f>
        <v>329.41160551125688</v>
      </c>
      <c r="FB43" s="392">
        <f>[27]CDEEE!FH45</f>
        <v>865.01522756846248</v>
      </c>
      <c r="FC43" s="421">
        <f>[27]CDEEE!FI45</f>
        <v>1102.5634926364969</v>
      </c>
      <c r="FD43" s="421">
        <f>[27]CDEEE!FJ45</f>
        <v>1362.9592330134963</v>
      </c>
      <c r="FE43" s="421">
        <f>[27]CDEEE!FK45</f>
        <v>1624.8780428712489</v>
      </c>
      <c r="FF43" s="421">
        <f t="shared" si="1"/>
        <v>1131.6869059035237</v>
      </c>
      <c r="FG43" s="417"/>
      <c r="FH43" s="417"/>
      <c r="FI43" s="417"/>
      <c r="FJ43" s="417"/>
      <c r="FK43" s="417"/>
      <c r="FL43" s="417"/>
      <c r="FM43" s="417"/>
      <c r="FN43" s="417"/>
      <c r="FO43" s="417"/>
      <c r="FP43" s="417"/>
      <c r="FQ43" s="417"/>
      <c r="FR43" s="417"/>
      <c r="FS43" s="417"/>
      <c r="FT43" s="417"/>
      <c r="FU43" s="417"/>
      <c r="FV43" s="417"/>
      <c r="FW43" s="417"/>
      <c r="FX43" s="417"/>
      <c r="FY43" s="417"/>
    </row>
    <row r="44" spans="1:181" s="4" customFormat="1" ht="12.75" x14ac:dyDescent="0.2">
      <c r="A44" s="19"/>
      <c r="B44" s="23" t="s">
        <v>49</v>
      </c>
      <c r="C44" s="377">
        <f>[27]CDEEE!C46</f>
        <v>1326.9674949585515</v>
      </c>
      <c r="D44" s="377">
        <f>[27]CDEEE!D46</f>
        <v>812.3599944012783</v>
      </c>
      <c r="E44" s="377">
        <f>[27]CDEEE!E46</f>
        <v>514.60750055727317</v>
      </c>
      <c r="F44" s="418">
        <f>[27]CDEEE!F46</f>
        <v>0.63347223411284148</v>
      </c>
      <c r="G44" s="377"/>
      <c r="H44" s="377">
        <f>[27]CDEEE!H46</f>
        <v>568.21772589561238</v>
      </c>
      <c r="I44" s="377">
        <f>[27]CDEEE!I46</f>
        <v>244.14226850566592</v>
      </c>
      <c r="J44" s="418">
        <f>[27]CDEEE!J46</f>
        <v>0.42966323889465824</v>
      </c>
      <c r="K44" s="24"/>
      <c r="L44" s="24">
        <f>[27]CDEEE!L46</f>
        <v>53.814897988641761</v>
      </c>
      <c r="M44" s="24">
        <f>[27]CDEEE!M46</f>
        <v>47.765355636448035</v>
      </c>
      <c r="N44" s="24">
        <f>[27]CDEEE!N46</f>
        <v>51.407678303834544</v>
      </c>
      <c r="O44" s="24">
        <f>[27]CDEEE!O46</f>
        <v>52.62091886754655</v>
      </c>
      <c r="P44" s="24">
        <f>[27]CDEEE!P46</f>
        <v>54.228108424417599</v>
      </c>
      <c r="Q44" s="24">
        <f>[27]CDEEE!Q46</f>
        <v>55.908509707404519</v>
      </c>
      <c r="R44" s="24">
        <f>[27]CDEEE!R46</f>
        <v>58.716405637611182</v>
      </c>
      <c r="S44" s="24">
        <f>[27]CDEEE!S46</f>
        <v>58.693930086607047</v>
      </c>
      <c r="T44" s="24">
        <f>[27]CDEEE!T46</f>
        <v>57.181658513914499</v>
      </c>
      <c r="U44" s="24">
        <f>[27]CDEEE!U46</f>
        <v>60.092741395023182</v>
      </c>
      <c r="V44" s="24">
        <f>[27]CDEEE!V46</f>
        <v>54.961818639436096</v>
      </c>
      <c r="W44" s="24">
        <f>[27]CDEEE!W46</f>
        <v>57.992434529847941</v>
      </c>
      <c r="X44" s="24">
        <f>[27]CDEEE!X46</f>
        <v>54.907028194459578</v>
      </c>
      <c r="Y44" s="24">
        <f>[27]CDEEE!Y46</f>
        <v>51.667690504021515</v>
      </c>
      <c r="Z44" s="24">
        <f>[27]CDEEE!Z46</f>
        <v>58.457350279120369</v>
      </c>
      <c r="AA44" s="24">
        <f>[27]CDEEE!AA46</f>
        <v>58.554891989710647</v>
      </c>
      <c r="AB44" s="24">
        <f>[27]CDEEE!AB46</f>
        <v>62.605837469450336</v>
      </c>
      <c r="AC44" s="24">
        <f>[27]CDEEE!AC46</f>
        <v>58.17881480170432</v>
      </c>
      <c r="AD44" s="24">
        <f>[27]CDEEE!AD46</f>
        <v>61.979441013983227</v>
      </c>
      <c r="AE44" s="24">
        <f>[27]CDEEE!AE46</f>
        <v>63.15510024841786</v>
      </c>
      <c r="AF44" s="24">
        <f>[27]CDEEE!AF46</f>
        <v>60.330876871600729</v>
      </c>
      <c r="AG44" s="24">
        <f>[27]CDEEE!AG46</f>
        <v>62.115097230661682</v>
      </c>
      <c r="AH44" s="24">
        <f>[27]CDEEE!AH46</f>
        <v>57.132147555502755</v>
      </c>
      <c r="AI44" s="24">
        <f>[27]CDEEE!AI46</f>
        <v>51.894960843130242</v>
      </c>
      <c r="AJ44" s="24">
        <f>[27]CDEEE!AJ46</f>
        <v>57.499411851614738</v>
      </c>
      <c r="AK44" s="24">
        <f>[27]CDEEE!AK46</f>
        <v>53.874783885369304</v>
      </c>
      <c r="AL44" s="24">
        <f>[27]CDEEE!AL46</f>
        <v>59.784086351355811</v>
      </c>
      <c r="AM44" s="24">
        <f>[27]CDEEE!AM46</f>
        <v>58.390194757831537</v>
      </c>
      <c r="AN44" s="24">
        <f>[27]CDEEE!AN46</f>
        <v>60.983111867482975</v>
      </c>
      <c r="AO44" s="24">
        <f>[27]CDEEE!AO46</f>
        <v>61.731950437083825</v>
      </c>
      <c r="AP44" s="24">
        <f>[27]CDEEE!AP46</f>
        <v>62.635739245221515</v>
      </c>
      <c r="AQ44" s="24">
        <f>[27]CDEEE!AQ46</f>
        <v>62.983040188991595</v>
      </c>
      <c r="AR44" s="24">
        <f>[27]CDEEE!AR46</f>
        <v>62.766661310449699</v>
      </c>
      <c r="AS44" s="24">
        <f>[27]CDEEE!AS46</f>
        <v>64.515359541030634</v>
      </c>
      <c r="AT44" s="24">
        <f>[27]CDEEE!AT46</f>
        <v>60.821359439531278</v>
      </c>
      <c r="AU44" s="24">
        <f>[27]CDEEE!AU46</f>
        <v>59.502362582464627</v>
      </c>
      <c r="AV44" s="24">
        <f>[27]CDEEE!AV46</f>
        <v>54.855021711489982</v>
      </c>
      <c r="AW44" s="24">
        <f>[27]CDEEE!AW46</f>
        <v>53.657943508402575</v>
      </c>
      <c r="AX44" s="24">
        <f>[27]CDEEE!AX46</f>
        <v>56.367720887254336</v>
      </c>
      <c r="AY44" s="24">
        <f>[27]CDEEE!AY46</f>
        <v>56.261820884425944</v>
      </c>
      <c r="AZ44" s="24">
        <f>[27]CDEEE!AZ46</f>
        <v>62.814103893052661</v>
      </c>
      <c r="BA44" s="24">
        <f>[27]CDEEE!BA46</f>
        <v>61.669632437995482</v>
      </c>
      <c r="BB44" s="24">
        <f>[27]CDEEE!BB46</f>
        <v>63.453234405824801</v>
      </c>
      <c r="BC44" s="24">
        <f>[27]CDEEE!BC46</f>
        <v>89.90704032133894</v>
      </c>
      <c r="BD44" s="24">
        <f>[27]CDEEE!BD46</f>
        <v>69.483170291122093</v>
      </c>
      <c r="BE44" s="24">
        <f>[27]CDEEE!BE46</f>
        <v>78.029541067345022</v>
      </c>
      <c r="BF44" s="24">
        <f>[27]CDEEE!BF46</f>
        <v>58.682172528714794</v>
      </c>
      <c r="BG44" s="24">
        <f>[27]CDEEE!BG46</f>
        <v>57.575512399630227</v>
      </c>
      <c r="BH44" s="24">
        <f>[27]CDEEE!BH46</f>
        <v>72.096796446163509</v>
      </c>
      <c r="BI44" s="24">
        <f>[27]CDEEE!BI46</f>
        <v>67.322971675521273</v>
      </c>
      <c r="BJ44" s="24">
        <f>[27]CDEEE!BJ46</f>
        <v>76.031913318853867</v>
      </c>
      <c r="BK44" s="24">
        <f>[27]CDEEE!BK46</f>
        <v>76.040242215822758</v>
      </c>
      <c r="BL44" s="24">
        <f>[27]CDEEE!BL46</f>
        <v>80.760000000000005</v>
      </c>
      <c r="BM44" s="24">
        <f>[27]CDEEE!BM46</f>
        <v>79.040000000000006</v>
      </c>
      <c r="BN44" s="24">
        <f>[27]CDEEE!BN46</f>
        <v>82.460975326886242</v>
      </c>
      <c r="BO44" s="24">
        <f>[27]CDEEE!BO46</f>
        <v>84.280683893994549</v>
      </c>
      <c r="BP44" s="24">
        <f>[27]CDEEE!BP46</f>
        <v>83.555403817188036</v>
      </c>
      <c r="BQ44" s="24">
        <f>[27]CDEEE!BQ46</f>
        <v>85.378168592351386</v>
      </c>
      <c r="BR44" s="24">
        <f>[27]CDEEE!BR46</f>
        <v>78.560901772661893</v>
      </c>
      <c r="BS44" s="24">
        <f>[27]CDEEE!BS46</f>
        <v>78.310795083785408</v>
      </c>
      <c r="BT44" s="24">
        <f>[27]CDEEE!BT46</f>
        <v>70.288844153291663</v>
      </c>
      <c r="BU44" s="24">
        <f>[27]CDEEE!BU46</f>
        <v>64.490277089228712</v>
      </c>
      <c r="BV44" s="24">
        <f>[27]CDEEE!BV46</f>
        <v>73.82081265322698</v>
      </c>
      <c r="BW44" s="24">
        <f>[27]CDEEE!BW46</f>
        <v>73.193655321796214</v>
      </c>
      <c r="BX44" s="24">
        <f>[27]CDEEE!BX46</f>
        <v>76.428832376797857</v>
      </c>
      <c r="BY44" s="24">
        <f>[27]CDEEE!BY46</f>
        <v>77.377103274660698</v>
      </c>
      <c r="BZ44" s="24">
        <f>[27]CDEEE!BZ46</f>
        <v>79.565179163641176</v>
      </c>
      <c r="CA44" s="24">
        <f>[27]CDEEE!CA46</f>
        <v>67.869070785211846</v>
      </c>
      <c r="CB44" s="24">
        <f>[27]CDEEE!CB46</f>
        <v>63.166340952447136</v>
      </c>
      <c r="CC44" s="24">
        <f>[27]CDEEE!CC46</f>
        <v>80.241647496464225</v>
      </c>
      <c r="CD44" s="24">
        <f>[27]CDEEE!CD46</f>
        <v>72.74157972045974</v>
      </c>
      <c r="CE44" s="24">
        <f>[27]CDEEE!CE46</f>
        <v>72.497111711219475</v>
      </c>
      <c r="CF44" s="24">
        <f>[27]CDEEE!CF46</f>
        <v>0</v>
      </c>
      <c r="CG44" s="24">
        <f>[27]CDEEE!CG46</f>
        <v>0</v>
      </c>
      <c r="CH44" s="24">
        <f>[27]CDEEE!CH46</f>
        <v>0</v>
      </c>
      <c r="CI44" s="24">
        <f>[27]CDEEE!CI46</f>
        <v>0</v>
      </c>
      <c r="CJ44" s="24">
        <f>[27]CDEEE!CJ46</f>
        <v>0</v>
      </c>
      <c r="CK44" s="24">
        <f>[27]CDEEE!CK46</f>
        <v>51.830859619236399</v>
      </c>
      <c r="CL44" s="24">
        <f>[27]CDEEE!CL46</f>
        <v>49.317647333976645</v>
      </c>
      <c r="CM44" s="24">
        <f>[27]CDEEE!CM46</f>
        <v>56.398580623761298</v>
      </c>
      <c r="CN44" s="24">
        <f>[27]CDEEE!CN46</f>
        <v>58.765740874423599</v>
      </c>
      <c r="CO44" s="24">
        <f>[27]CDEEE!CO46</f>
        <v>66.526680668560701</v>
      </c>
      <c r="CP44" s="24">
        <f>[27]CDEEE!CP46</f>
        <v>34.753881930967403</v>
      </c>
      <c r="CQ44" s="383">
        <f>[27]CDEEE!CQ46</f>
        <v>22.006989227929015</v>
      </c>
      <c r="CR44" s="383">
        <f>[27]CDEEE!CR46</f>
        <v>14.4925249816388</v>
      </c>
      <c r="CS44" s="383">
        <f>[27]CDEEE!CS46</f>
        <v>36.495164943058498</v>
      </c>
      <c r="CT44" s="421">
        <f>[27]CDEEE!CT46</f>
        <v>59.650883307700902</v>
      </c>
      <c r="CU44" s="421">
        <f>[27]CDEEE!CU46</f>
        <v>57.4215269004467</v>
      </c>
      <c r="CV44" s="421">
        <f>[27]CDEEE!CV46</f>
        <v>51.208052512951369</v>
      </c>
      <c r="CW44" s="421">
        <f>[27]CDEEE!CW46</f>
        <v>44.112641770641147</v>
      </c>
      <c r="CX44" s="421">
        <f>[27]CDEEE!CX46</f>
        <v>56.064101066943842</v>
      </c>
      <c r="CY44" s="421">
        <f>[27]CDEEE!CY46</f>
        <v>121.59980086089206</v>
      </c>
      <c r="CZ44" s="421">
        <f>[27]CDEEE!CZ46</f>
        <v>182.30214952935526</v>
      </c>
      <c r="DA44" s="421">
        <f>[27]CDEEE!DA46</f>
        <v>123.92660821022207</v>
      </c>
      <c r="DB44" s="421">
        <f>[27]CDEEE!DB46</f>
        <v>65.682557565435857</v>
      </c>
      <c r="DC44" s="421">
        <f>[27]CDEEE!DC46</f>
        <v>62.392967882834782</v>
      </c>
      <c r="DD44" s="421">
        <f>[27]CDEEE!DD46</f>
        <v>50.39</v>
      </c>
      <c r="DE44" s="421">
        <f>[27]CDEEE!DE46</f>
        <v>59.315991246224321</v>
      </c>
      <c r="DF44" s="421">
        <f>[27]CDEEE!DF46</f>
        <v>92.942529290652928</v>
      </c>
      <c r="DG44" s="421">
        <f>[27]CDEEE!DG46</f>
        <v>89.228679953026315</v>
      </c>
      <c r="DH44" s="421">
        <f>[27]CDEEE!DH46</f>
        <v>89.127166418020806</v>
      </c>
      <c r="DI44" s="421">
        <f>[27]CDEEE!DI46</f>
        <v>101.65539496063323</v>
      </c>
      <c r="DJ44" s="421">
        <f>[27]CDEEE!DJ46</f>
        <v>119.62349033536503</v>
      </c>
      <c r="DK44" s="421">
        <f>[27]CDEEE!DK46</f>
        <v>112.70547937496409</v>
      </c>
      <c r="DL44" s="421">
        <f>[27]CDEEE!DL46</f>
        <v>102.10198497524404</v>
      </c>
      <c r="DM44" s="421">
        <f>[27]CDEEE!DM46</f>
        <v>110.43827796937002</v>
      </c>
      <c r="DN44" s="421">
        <f>[27]CDEEE!DN46</f>
        <v>103.02507982075629</v>
      </c>
      <c r="DO44" s="421">
        <f>[27]CDEEE!DO46</f>
        <v>79.168023082029606</v>
      </c>
      <c r="DP44" s="421">
        <f>[27]CDEEE!DP46</f>
        <v>86.576309938304561</v>
      </c>
      <c r="DQ44" s="421">
        <f>[27]CDEEE!DQ46</f>
        <v>68.80044951720582</v>
      </c>
      <c r="DR44" s="421">
        <f>[27]CDEEE!DR46</f>
        <v>96.485799706751735</v>
      </c>
      <c r="DS44" s="421">
        <f>[27]CDEEE!DS46</f>
        <v>83.36027545559952</v>
      </c>
      <c r="DT44" s="421">
        <f>[27]CDEEE!DT46</f>
        <v>109.19913088477055</v>
      </c>
      <c r="DU44" s="421">
        <f>[27]CDEEE!DU46</f>
        <v>123.7957603929802</v>
      </c>
      <c r="DV44" s="421">
        <f>[27]CDEEE!DV46</f>
        <v>140.12960582610873</v>
      </c>
      <c r="DW44" s="421">
        <f>[27]CDEEE!DW46</f>
        <v>134.90231570668746</v>
      </c>
      <c r="DX44" s="421">
        <f>[27]CDEEE!DX46</f>
        <v>156.92414114593785</v>
      </c>
      <c r="DY44" s="421">
        <f>[27]CDEEE!DY46</f>
        <v>123.55472562058154</v>
      </c>
      <c r="DZ44" s="421">
        <f>[27]CDEEE!DZ46</f>
        <v>129.56294895958544</v>
      </c>
      <c r="EA44" s="421">
        <f>[27]CDEEE!EA46</f>
        <v>122.57210051126437</v>
      </c>
      <c r="EB44" s="421">
        <f>[27]CDEEE!EB46</f>
        <v>99.618899600286426</v>
      </c>
      <c r="EC44" s="421">
        <f>[27]CDEEE!EC46</f>
        <v>124.05987854701759</v>
      </c>
      <c r="ED44" s="421">
        <f>[27]CDEEE!ED46</f>
        <v>156.54275605987567</v>
      </c>
      <c r="EE44" s="421">
        <f>[27]CDEEE!EE46</f>
        <v>141.73884752941504</v>
      </c>
      <c r="EF44" s="421">
        <f>[27]CDEEE!EF46</f>
        <v>137.36867882064331</v>
      </c>
      <c r="EG44" s="421">
        <f>[27]CDEEE!EG46</f>
        <v>153.03093384404016</v>
      </c>
      <c r="EH44" s="421">
        <f>[27]CDEEE!EH46</f>
        <v>150.22850909335156</v>
      </c>
      <c r="EI44" s="421">
        <f>[27]CDEEE!EI46</f>
        <v>147.96</v>
      </c>
      <c r="EJ44" s="421">
        <f>[27]CDEEE!EJ46</f>
        <v>163.81489126955321</v>
      </c>
      <c r="EK44" s="421">
        <f>[27]CDEEE!EK46</f>
        <v>148.08668452464786</v>
      </c>
      <c r="EL44" s="421">
        <f>[27]CDEEE!EL46</f>
        <v>111.907538183285</v>
      </c>
      <c r="EM44" s="421">
        <f>[27]CDEEE!EM46</f>
        <v>110.10790209448017</v>
      </c>
      <c r="EN44" s="421">
        <f>[27]CDEEE!EN46</f>
        <v>195.22595210182939</v>
      </c>
      <c r="EO44" s="421">
        <f>[27]CDEEE!EO46</f>
        <v>221.14851521220041</v>
      </c>
      <c r="EP44" s="421">
        <f>[27]CDEEE!EP46</f>
        <v>188.54318163513739</v>
      </c>
      <c r="EQ44" s="421">
        <f>[27]CDEEE!EQ46</f>
        <v>178.76512620883548</v>
      </c>
      <c r="ER44" s="421">
        <f>[27]CDEEE!ER46</f>
        <v>265.1718794797797</v>
      </c>
      <c r="ES44" s="421">
        <f>[27]CDEEE!ES46</f>
        <v>278.11284032076907</v>
      </c>
      <c r="ET44" s="420"/>
      <c r="EU44" s="24">
        <f>[27]CDEEE!FA46</f>
        <v>663.38445773073295</v>
      </c>
      <c r="EV44" s="24">
        <f>[27]CDEEE!FB46</f>
        <v>700.97923700176329</v>
      </c>
      <c r="EW44" s="24">
        <f>[27]CDEEE!FC46</f>
        <v>725.48806145842741</v>
      </c>
      <c r="EX44" s="24">
        <f>[27]CDEEE!FD46</f>
        <v>762.75691433659676</v>
      </c>
      <c r="EY44" s="24">
        <f>[27]CDEEE!FE46</f>
        <v>943.83885214322891</v>
      </c>
      <c r="EZ44" s="24">
        <f>[27]CDEEE!FF46</f>
        <v>871.68045469844583</v>
      </c>
      <c r="FA44" s="24">
        <f>[27]CDEEE!FG46</f>
        <v>339.60038027885503</v>
      </c>
      <c r="FB44" s="392">
        <f>[27]CDEEE!FH46</f>
        <v>875.34897953212135</v>
      </c>
      <c r="FC44" s="421">
        <f>[27]CDEEE!FI46</f>
        <v>1109.7220974262864</v>
      </c>
      <c r="FD44" s="421">
        <f>[27]CDEEE!FJ46</f>
        <v>1375.8635636657775</v>
      </c>
      <c r="FE44" s="421">
        <f>[27]CDEEE!FK46</f>
        <v>1644.465519566596</v>
      </c>
      <c r="FF44" s="421">
        <f t="shared" si="1"/>
        <v>1326.9674949585515</v>
      </c>
      <c r="FG44" s="417"/>
      <c r="FH44" s="417"/>
      <c r="FI44" s="417"/>
      <c r="FJ44" s="417"/>
      <c r="FK44" s="417"/>
      <c r="FL44" s="417"/>
      <c r="FM44" s="417"/>
      <c r="FN44" s="417"/>
      <c r="FO44" s="417"/>
      <c r="FP44" s="417"/>
      <c r="FQ44" s="417"/>
      <c r="FR44" s="417"/>
      <c r="FS44" s="417"/>
      <c r="FT44" s="417"/>
      <c r="FU44" s="417"/>
      <c r="FV44" s="417"/>
      <c r="FW44" s="417"/>
      <c r="FX44" s="417"/>
      <c r="FY44" s="417"/>
    </row>
    <row r="45" spans="1:181" s="4" customFormat="1" ht="12.75" x14ac:dyDescent="0.2">
      <c r="A45" s="19"/>
      <c r="B45" s="23" t="s">
        <v>50</v>
      </c>
      <c r="C45" s="377">
        <f>[27]CDEEE!C47</f>
        <v>723.31289034340307</v>
      </c>
      <c r="D45" s="377">
        <f>[27]CDEEE!D47</f>
        <v>0</v>
      </c>
      <c r="E45" s="377">
        <f>[27]CDEEE!E47</f>
        <v>723.31289034340307</v>
      </c>
      <c r="F45" s="418">
        <f>[27]CDEEE!F47</f>
        <v>0</v>
      </c>
      <c r="G45" s="377"/>
      <c r="H45" s="377">
        <f>[27]CDEEE!H47</f>
        <v>0</v>
      </c>
      <c r="I45" s="377">
        <f>[27]CDEEE!I47</f>
        <v>0</v>
      </c>
      <c r="J45" s="418">
        <f>[27]CDEEE!J47</f>
        <v>0</v>
      </c>
      <c r="K45" s="24"/>
      <c r="L45" s="24">
        <f>[27]CDEEE!L47</f>
        <v>22.130317801768761</v>
      </c>
      <c r="M45" s="24">
        <f>[27]CDEEE!M47</f>
        <v>19.473751142215125</v>
      </c>
      <c r="N45" s="24">
        <f>[27]CDEEE!N47</f>
        <v>21.601784049798695</v>
      </c>
      <c r="O45" s="24">
        <f>[27]CDEEE!O47</f>
        <v>21.996826542380983</v>
      </c>
      <c r="P45" s="24">
        <f>[27]CDEEE!P47</f>
        <v>22.778326616448233</v>
      </c>
      <c r="Q45" s="24">
        <f>[27]CDEEE!Q47</f>
        <v>24.225651954774833</v>
      </c>
      <c r="R45" s="24">
        <f>[27]CDEEE!R47</f>
        <v>25.046008468761773</v>
      </c>
      <c r="S45" s="24">
        <f>[27]CDEEE!S47</f>
        <v>25.234965453789357</v>
      </c>
      <c r="T45" s="24">
        <f>[27]CDEEE!T47</f>
        <v>24.038844357507738</v>
      </c>
      <c r="U45" s="24">
        <f>[27]CDEEE!U47</f>
        <v>25.36804676437125</v>
      </c>
      <c r="V45" s="24">
        <f>[27]CDEEE!V47</f>
        <v>23.226864630901602</v>
      </c>
      <c r="W45" s="24">
        <f>[27]CDEEE!W47</f>
        <v>25.590511537853246</v>
      </c>
      <c r="X45" s="24">
        <f>[27]CDEEE!X47</f>
        <v>21.059808909948483</v>
      </c>
      <c r="Y45" s="24">
        <f>[27]CDEEE!Y47</f>
        <v>19.207827755117613</v>
      </c>
      <c r="Z45" s="24">
        <f>[27]CDEEE!Z47</f>
        <v>22.626909781286315</v>
      </c>
      <c r="AA45" s="24">
        <f>[27]CDEEE!AA47</f>
        <v>22.773002604650564</v>
      </c>
      <c r="AB45" s="24">
        <f>[27]CDEEE!AB47</f>
        <v>24.551467416165874</v>
      </c>
      <c r="AC45" s="24">
        <f>[27]CDEEE!AC47</f>
        <v>23.136295222378902</v>
      </c>
      <c r="AD45" s="24">
        <f>[27]CDEEE!AD47</f>
        <v>24.350909151343366</v>
      </c>
      <c r="AE45" s="24">
        <f>[27]CDEEE!AE47</f>
        <v>25.531463082381716</v>
      </c>
      <c r="AF45" s="24">
        <f>[27]CDEEE!AF47</f>
        <v>53.578951955987201</v>
      </c>
      <c r="AG45" s="24">
        <f>[27]CDEEE!AG47</f>
        <v>52.771189242597131</v>
      </c>
      <c r="AH45" s="24">
        <f>[27]CDEEE!AH47</f>
        <v>49.715858221021278</v>
      </c>
      <c r="AI45" s="24">
        <f>[27]CDEEE!AI47</f>
        <v>48.828362662472564</v>
      </c>
      <c r="AJ45" s="24">
        <f>[27]CDEEE!AJ47</f>
        <v>55.375104700413729</v>
      </c>
      <c r="AK45" s="24">
        <f>[27]CDEEE!AK47</f>
        <v>48.830303308213836</v>
      </c>
      <c r="AL45" s="24">
        <f>[27]CDEEE!AL47</f>
        <v>56.121396983041642</v>
      </c>
      <c r="AM45" s="24">
        <f>[27]CDEEE!AM47</f>
        <v>51.274980423927502</v>
      </c>
      <c r="AN45" s="24">
        <f>[27]CDEEE!AN47</f>
        <v>44.892819458367484</v>
      </c>
      <c r="AO45" s="24">
        <f>[27]CDEEE!AO47</f>
        <v>41.571688115496634</v>
      </c>
      <c r="AP45" s="24">
        <f>[27]CDEEE!AP47</f>
        <v>43.041491313755984</v>
      </c>
      <c r="AQ45" s="24">
        <f>[27]CDEEE!AQ47</f>
        <v>43.386261518421165</v>
      </c>
      <c r="AR45" s="24">
        <f>[27]CDEEE!AR47</f>
        <v>43.352105540919567</v>
      </c>
      <c r="AS45" s="24">
        <f>[27]CDEEE!AS47</f>
        <v>40.79325262224755</v>
      </c>
      <c r="AT45" s="24">
        <f>[27]CDEEE!AT47</f>
        <v>41.151860748795272</v>
      </c>
      <c r="AU45" s="24">
        <f>[27]CDEEE!AU47</f>
        <v>41.878650526631858</v>
      </c>
      <c r="AV45" s="24">
        <f>[27]CDEEE!AV47</f>
        <v>41.661413472264961</v>
      </c>
      <c r="AW45" s="24">
        <f>[27]CDEEE!AW47</f>
        <v>36.271280268453793</v>
      </c>
      <c r="AX45" s="24">
        <f>[27]CDEEE!AX47</f>
        <v>39.490243464370032</v>
      </c>
      <c r="AY45" s="24">
        <f>[27]CDEEE!AY47</f>
        <v>41.430910930882114</v>
      </c>
      <c r="AZ45" s="24">
        <f>[27]CDEEE!AZ47</f>
        <v>46.837904876289286</v>
      </c>
      <c r="BA45" s="24">
        <f>[27]CDEEE!BA47</f>
        <v>44.376959080609069</v>
      </c>
      <c r="BB45" s="24">
        <f>[27]CDEEE!BB47</f>
        <v>46.447511343414568</v>
      </c>
      <c r="BC45" s="24">
        <f>[27]CDEEE!BC47</f>
        <v>50.700568028594596</v>
      </c>
      <c r="BD45" s="24">
        <f>[27]CDEEE!BD47</f>
        <v>46.864729181841618</v>
      </c>
      <c r="BE45" s="24">
        <f>[27]CDEEE!BE47</f>
        <v>47.483930912701439</v>
      </c>
      <c r="BF45" s="24">
        <f>[27]CDEEE!BF47</f>
        <v>45.505754861112663</v>
      </c>
      <c r="BG45" s="24">
        <f>[27]CDEEE!BG47</f>
        <v>45.770290918139025</v>
      </c>
      <c r="BH45" s="24">
        <f>[27]CDEEE!BH47</f>
        <v>4.1780776179999997</v>
      </c>
      <c r="BI45" s="24">
        <f>[27]CDEEE!BI47</f>
        <v>0</v>
      </c>
      <c r="BJ45" s="24">
        <f>[27]CDEEE!BJ47</f>
        <v>0</v>
      </c>
      <c r="BK45" s="24">
        <f>[27]CDEEE!BK47</f>
        <v>0</v>
      </c>
      <c r="BL45" s="24">
        <f>[27]CDEEE!BL47</f>
        <v>0</v>
      </c>
      <c r="BM45" s="24">
        <f>[27]CDEEE!BM47</f>
        <v>0</v>
      </c>
      <c r="BN45" s="24">
        <f>[27]CDEEE!BN47</f>
        <v>0</v>
      </c>
      <c r="BO45" s="24">
        <f>[27]CDEEE!BO47</f>
        <v>0</v>
      </c>
      <c r="BP45" s="24">
        <f>[27]CDEEE!BP47</f>
        <v>0</v>
      </c>
      <c r="BQ45" s="24">
        <f>[27]CDEEE!BQ47</f>
        <v>0</v>
      </c>
      <c r="BR45" s="24">
        <f>[27]CDEEE!BR47</f>
        <v>0</v>
      </c>
      <c r="BS45" s="24">
        <f>[27]CDEEE!BS47</f>
        <v>0</v>
      </c>
      <c r="BT45" s="24">
        <f>[27]CDEEE!BT47</f>
        <v>0</v>
      </c>
      <c r="BU45" s="24">
        <f>[27]CDEEE!BU47</f>
        <v>0</v>
      </c>
      <c r="BV45" s="24">
        <f>[27]CDEEE!BV47</f>
        <v>0</v>
      </c>
      <c r="BW45" s="24">
        <f>[27]CDEEE!BW47</f>
        <v>0</v>
      </c>
      <c r="BX45" s="24">
        <f>[27]CDEEE!BX47</f>
        <v>0</v>
      </c>
      <c r="BY45" s="24">
        <f>[27]CDEEE!BY47</f>
        <v>0</v>
      </c>
      <c r="BZ45" s="24">
        <f>[27]CDEEE!BZ47</f>
        <v>0</v>
      </c>
      <c r="CA45" s="24">
        <f>[27]CDEEE!CA47</f>
        <v>0</v>
      </c>
      <c r="CB45" s="24">
        <f>[27]CDEEE!CB47</f>
        <v>0</v>
      </c>
      <c r="CC45" s="24">
        <f>[27]CDEEE!CC47</f>
        <v>0</v>
      </c>
      <c r="CD45" s="24">
        <f>[27]CDEEE!CD47</f>
        <v>0</v>
      </c>
      <c r="CE45" s="24">
        <f>[27]CDEEE!CE47</f>
        <v>0</v>
      </c>
      <c r="CF45" s="24">
        <f>[27]CDEEE!CF47</f>
        <v>0</v>
      </c>
      <c r="CG45" s="24">
        <f>[27]CDEEE!CG47</f>
        <v>0</v>
      </c>
      <c r="CH45" s="24">
        <f>[27]CDEEE!CH47</f>
        <v>0</v>
      </c>
      <c r="CI45" s="24">
        <f>[27]CDEEE!CI47</f>
        <v>0</v>
      </c>
      <c r="CJ45" s="24">
        <f>[27]CDEEE!CJ47</f>
        <v>0</v>
      </c>
      <c r="CK45" s="24">
        <f>[27]CDEEE!CK47</f>
        <v>0</v>
      </c>
      <c r="CL45" s="24">
        <f>[27]CDEEE!CL47</f>
        <v>0</v>
      </c>
      <c r="CM45" s="24">
        <f>[27]CDEEE!CM47</f>
        <v>0</v>
      </c>
      <c r="CN45" s="24">
        <f>[27]CDEEE!CN47</f>
        <v>0</v>
      </c>
      <c r="CO45" s="24">
        <f>[27]CDEEE!CO47</f>
        <v>0</v>
      </c>
      <c r="CP45" s="24">
        <f>[27]CDEEE!CP47</f>
        <v>0</v>
      </c>
      <c r="CQ45" s="383">
        <f>[27]CDEEE!CQ47</f>
        <v>0</v>
      </c>
      <c r="CR45" s="383">
        <f>[27]CDEEE!CR47</f>
        <v>0</v>
      </c>
      <c r="CS45" s="383">
        <f>[27]CDEEE!CS47</f>
        <v>0</v>
      </c>
      <c r="CT45" s="421">
        <f>[27]CDEEE!CT47</f>
        <v>0</v>
      </c>
      <c r="CU45" s="421">
        <f>[27]CDEEE!CU47</f>
        <v>0</v>
      </c>
      <c r="CV45" s="421">
        <f>[27]CDEEE!CV47</f>
        <v>0</v>
      </c>
      <c r="CW45" s="421">
        <f>[27]CDEEE!CW47</f>
        <v>0</v>
      </c>
      <c r="CX45" s="421">
        <f>[27]CDEEE!CX47</f>
        <v>0</v>
      </c>
      <c r="CY45" s="421">
        <f>[27]CDEEE!CY47</f>
        <v>0</v>
      </c>
      <c r="CZ45" s="421">
        <f>[27]CDEEE!CZ47</f>
        <v>0</v>
      </c>
      <c r="DA45" s="421">
        <f>[27]CDEEE!DA47</f>
        <v>0</v>
      </c>
      <c r="DB45" s="421">
        <f>[27]CDEEE!DB47</f>
        <v>0</v>
      </c>
      <c r="DC45" s="421">
        <f>[27]CDEEE!DC47</f>
        <v>0</v>
      </c>
      <c r="DD45" s="421">
        <f>[27]CDEEE!DD47</f>
        <v>0</v>
      </c>
      <c r="DE45" s="421">
        <f>[27]CDEEE!DE47</f>
        <v>0</v>
      </c>
      <c r="DF45" s="421">
        <f>[27]CDEEE!DF47</f>
        <v>0</v>
      </c>
      <c r="DG45" s="421">
        <f>[27]CDEEE!DG47</f>
        <v>0</v>
      </c>
      <c r="DH45" s="421">
        <f>[27]CDEEE!DH47</f>
        <v>0</v>
      </c>
      <c r="DI45" s="421">
        <f>[27]CDEEE!DI47</f>
        <v>0</v>
      </c>
      <c r="DJ45" s="421">
        <f>[27]CDEEE!DJ47</f>
        <v>0</v>
      </c>
      <c r="DK45" s="421">
        <f>[27]CDEEE!DK47</f>
        <v>0</v>
      </c>
      <c r="DL45" s="421">
        <f>[27]CDEEE!DL47</f>
        <v>0</v>
      </c>
      <c r="DM45" s="421">
        <f>[27]CDEEE!DM47</f>
        <v>0</v>
      </c>
      <c r="DN45" s="421">
        <f>[27]CDEEE!DN47</f>
        <v>0</v>
      </c>
      <c r="DO45" s="421">
        <f>[27]CDEEE!DO47</f>
        <v>0</v>
      </c>
      <c r="DP45" s="421">
        <f>[27]CDEEE!DP47</f>
        <v>0</v>
      </c>
      <c r="DQ45" s="421">
        <f>[27]CDEEE!DQ47</f>
        <v>0</v>
      </c>
      <c r="DR45" s="421">
        <f>[27]CDEEE!DR47</f>
        <v>0</v>
      </c>
      <c r="DS45" s="421">
        <f>[27]CDEEE!DS47</f>
        <v>0</v>
      </c>
      <c r="DT45" s="421">
        <f>[27]CDEEE!DT47</f>
        <v>0</v>
      </c>
      <c r="DU45" s="421">
        <f>[27]CDEEE!DU47</f>
        <v>0</v>
      </c>
      <c r="DV45" s="421">
        <f>[27]CDEEE!DV47</f>
        <v>0</v>
      </c>
      <c r="DW45" s="421">
        <f>[27]CDEEE!DW47</f>
        <v>0</v>
      </c>
      <c r="DX45" s="421">
        <f>[27]CDEEE!DX47</f>
        <v>0</v>
      </c>
      <c r="DY45" s="421">
        <f>[27]CDEEE!DY47</f>
        <v>0</v>
      </c>
      <c r="DZ45" s="421">
        <f>[27]CDEEE!DZ47</f>
        <v>0</v>
      </c>
      <c r="EA45" s="421">
        <f>[27]CDEEE!EA47</f>
        <v>0</v>
      </c>
      <c r="EB45" s="421">
        <f>[27]CDEEE!EB47</f>
        <v>0</v>
      </c>
      <c r="EC45" s="421">
        <f>[27]CDEEE!EC47</f>
        <v>0</v>
      </c>
      <c r="ED45" s="421">
        <f>[27]CDEEE!ED47</f>
        <v>0</v>
      </c>
      <c r="EE45" s="421">
        <f>[27]CDEEE!EE47</f>
        <v>0</v>
      </c>
      <c r="EF45" s="421">
        <f>[27]CDEEE!EF47</f>
        <v>0</v>
      </c>
      <c r="EG45" s="421">
        <f>[27]CDEEE!EG47</f>
        <v>0</v>
      </c>
      <c r="EH45" s="421">
        <f>[27]CDEEE!EH47</f>
        <v>0</v>
      </c>
      <c r="EI45" s="421">
        <f>[27]CDEEE!EI47</f>
        <v>0</v>
      </c>
      <c r="EJ45" s="421">
        <f>[27]CDEEE!EJ47</f>
        <v>0</v>
      </c>
      <c r="EK45" s="421">
        <f>[27]CDEEE!EK47</f>
        <v>0</v>
      </c>
      <c r="EL45" s="421">
        <f>[27]CDEEE!EL47</f>
        <v>0</v>
      </c>
      <c r="EM45" s="421">
        <f>[27]CDEEE!EM47</f>
        <v>0</v>
      </c>
      <c r="EN45" s="421">
        <f>[27]CDEEE!EN47</f>
        <v>87.287444247999971</v>
      </c>
      <c r="EO45" s="421">
        <f>[27]CDEEE!EO47</f>
        <v>106.28118145202338</v>
      </c>
      <c r="EP45" s="421">
        <f>[27]CDEEE!EP47</f>
        <v>89.200187414067273</v>
      </c>
      <c r="EQ45" s="421">
        <f>[27]CDEEE!EQ47</f>
        <v>90.246958548166418</v>
      </c>
      <c r="ER45" s="421">
        <f>[27]CDEEE!ER47</f>
        <v>170.76397041886483</v>
      </c>
      <c r="ES45" s="421">
        <f>[27]CDEEE!ES47</f>
        <v>179.5331482622812</v>
      </c>
      <c r="ET45" s="420"/>
      <c r="EU45" s="24">
        <f>[27]CDEEE!FA47</f>
        <v>280.71189932057166</v>
      </c>
      <c r="EV45" s="24">
        <f>[27]CDEEE!FB47</f>
        <v>388.13204600535096</v>
      </c>
      <c r="EW45" s="24">
        <f>[27]CDEEE!FC47</f>
        <v>551.6699152602323</v>
      </c>
      <c r="EX45" s="24">
        <f>[27]CDEEE!FD47</f>
        <v>532.84149733867321</v>
      </c>
      <c r="EY45" s="24">
        <f>[27]CDEEE!FE47</f>
        <v>4.1780776179999997</v>
      </c>
      <c r="EZ45" s="24">
        <f>[27]CDEEE!FF47</f>
        <v>0</v>
      </c>
      <c r="FA45" s="24">
        <f>[27]CDEEE!FG47</f>
        <v>0</v>
      </c>
      <c r="FB45" s="392">
        <f>[27]CDEEE!FH47</f>
        <v>0</v>
      </c>
      <c r="FC45" s="421">
        <f>[27]CDEEE!FI47</f>
        <v>0</v>
      </c>
      <c r="FD45" s="421">
        <f>[27]CDEEE!FJ47</f>
        <v>0</v>
      </c>
      <c r="FE45" s="421">
        <f>[27]CDEEE!FK47</f>
        <v>0</v>
      </c>
      <c r="FF45" s="421">
        <f t="shared" si="1"/>
        <v>723.31289034340307</v>
      </c>
      <c r="FG45" s="417"/>
      <c r="FH45" s="417"/>
      <c r="FI45" s="417"/>
      <c r="FJ45" s="417"/>
      <c r="FK45" s="417"/>
      <c r="FL45" s="417"/>
      <c r="FM45" s="417"/>
      <c r="FN45" s="417"/>
      <c r="FO45" s="417"/>
      <c r="FP45" s="417"/>
      <c r="FQ45" s="417"/>
      <c r="FR45" s="417"/>
      <c r="FS45" s="417"/>
      <c r="FT45" s="417"/>
      <c r="FU45" s="417"/>
      <c r="FV45" s="417"/>
      <c r="FW45" s="417"/>
      <c r="FX45" s="417"/>
      <c r="FY45" s="417"/>
    </row>
    <row r="46" spans="1:181" s="4" customFormat="1" ht="12.75" x14ac:dyDescent="0.2">
      <c r="A46" s="19"/>
      <c r="B46" s="23" t="s">
        <v>96</v>
      </c>
      <c r="C46" s="377">
        <f>[27]CDEEE!C48</f>
        <v>195.46063882519491</v>
      </c>
      <c r="D46" s="377">
        <f>[27]CDEEE!D48</f>
        <v>25.590823799560638</v>
      </c>
      <c r="E46" s="377">
        <f>[27]CDEEE!E48</f>
        <v>169.86981502563427</v>
      </c>
      <c r="F46" s="418">
        <f>[27]CDEEE!F48</f>
        <v>6.6379189804960754</v>
      </c>
      <c r="G46" s="377"/>
      <c r="H46" s="377">
        <f>[27]CDEEE!H48</f>
        <v>7.2328116281194017</v>
      </c>
      <c r="I46" s="377">
        <f>[27]CDEEE!I48</f>
        <v>18.358012171441239</v>
      </c>
      <c r="J46" s="418">
        <f>[27]CDEEE!J48</f>
        <v>2.5381570978663097</v>
      </c>
      <c r="K46" s="24"/>
      <c r="L46" s="24">
        <f>[27]CDEEE!L48</f>
        <v>34.720764295409232</v>
      </c>
      <c r="M46" s="24">
        <f>[27]CDEEE!M48</f>
        <v>21.2063407231932</v>
      </c>
      <c r="N46" s="24">
        <f>[27]CDEEE!N48</f>
        <v>15.529656167197571</v>
      </c>
      <c r="O46" s="24">
        <f>[27]CDEEE!O48</f>
        <v>40.046264758927059</v>
      </c>
      <c r="P46" s="24">
        <f>[27]CDEEE!P48</f>
        <v>65.501955715518164</v>
      </c>
      <c r="Q46" s="24">
        <f>[27]CDEEE!Q48</f>
        <v>44.15499414025259</v>
      </c>
      <c r="R46" s="24">
        <f>[27]CDEEE!R48</f>
        <v>68.549815912547714</v>
      </c>
      <c r="S46" s="24">
        <f>[27]CDEEE!S48</f>
        <v>30.868426643840099</v>
      </c>
      <c r="T46" s="24">
        <f>[27]CDEEE!T48</f>
        <v>44.210726623227565</v>
      </c>
      <c r="U46" s="24">
        <f>[27]CDEEE!U48</f>
        <v>53.83829112710643</v>
      </c>
      <c r="V46" s="24">
        <f>[27]CDEEE!V48</f>
        <v>33.359029233789769</v>
      </c>
      <c r="W46" s="24">
        <f>[27]CDEEE!W48</f>
        <v>75.800844315613929</v>
      </c>
      <c r="X46" s="24">
        <f>[27]CDEEE!X48</f>
        <v>37.6901312348893</v>
      </c>
      <c r="Y46" s="24">
        <f>[27]CDEEE!Y48</f>
        <v>0</v>
      </c>
      <c r="Z46" s="24">
        <f>[27]CDEEE!Z48</f>
        <v>21.12803289329943</v>
      </c>
      <c r="AA46" s="24">
        <f>[27]CDEEE!AA48</f>
        <v>45.459377469376932</v>
      </c>
      <c r="AB46" s="24">
        <f>[27]CDEEE!AB48</f>
        <v>42.809218571819933</v>
      </c>
      <c r="AC46" s="24">
        <f>[27]CDEEE!AC48</f>
        <v>84.093017617857868</v>
      </c>
      <c r="AD46" s="24">
        <f>[27]CDEEE!AD48</f>
        <v>101.1307688178477</v>
      </c>
      <c r="AE46" s="24">
        <f>[27]CDEEE!AE48</f>
        <v>87.951927334498578</v>
      </c>
      <c r="AF46" s="24">
        <f>[27]CDEEE!AF48</f>
        <v>20.819854653332055</v>
      </c>
      <c r="AG46" s="24">
        <f>[27]CDEEE!AG48</f>
        <v>0</v>
      </c>
      <c r="AH46" s="24">
        <f>[27]CDEEE!AH48</f>
        <v>2.3461313367445502</v>
      </c>
      <c r="AI46" s="24">
        <f>[27]CDEEE!AI48</f>
        <v>0</v>
      </c>
      <c r="AJ46" s="24">
        <f>[27]CDEEE!AJ48</f>
        <v>0</v>
      </c>
      <c r="AK46" s="24">
        <f>[27]CDEEE!AK48</f>
        <v>0</v>
      </c>
      <c r="AL46" s="24">
        <f>[27]CDEEE!AL48</f>
        <v>34.442997316857905</v>
      </c>
      <c r="AM46" s="24">
        <f>[27]CDEEE!AM48</f>
        <v>0</v>
      </c>
      <c r="AN46" s="24">
        <f>[27]CDEEE!AN48</f>
        <v>45.3376404578676</v>
      </c>
      <c r="AO46" s="24">
        <f>[27]CDEEE!AO48</f>
        <v>82.746904017729278</v>
      </c>
      <c r="AP46" s="24">
        <f>[27]CDEEE!AP48</f>
        <v>98.440168360874921</v>
      </c>
      <c r="AQ46" s="24">
        <f>[27]CDEEE!AQ48</f>
        <v>106.60934934514344</v>
      </c>
      <c r="AR46" s="24">
        <f>[27]CDEEE!AR48</f>
        <v>70.779241598309042</v>
      </c>
      <c r="AS46" s="24">
        <f>[27]CDEEE!AS48</f>
        <v>106.39835131413946</v>
      </c>
      <c r="AT46" s="24">
        <f>[27]CDEEE!AT48</f>
        <v>65.821432234992173</v>
      </c>
      <c r="AU46" s="24">
        <f>[27]CDEEE!AU48</f>
        <v>50.359455857550387</v>
      </c>
      <c r="AV46" s="24">
        <f>[27]CDEEE!AV48</f>
        <v>44.138545422019391</v>
      </c>
      <c r="AW46" s="24">
        <f>[27]CDEEE!AW48</f>
        <v>1.3828285120868982</v>
      </c>
      <c r="AX46" s="24">
        <f>[27]CDEEE!AX48</f>
        <v>0</v>
      </c>
      <c r="AY46" s="24">
        <f>[27]CDEEE!AY48</f>
        <v>5.1538916401077808</v>
      </c>
      <c r="AZ46" s="24">
        <f>[27]CDEEE!AZ48</f>
        <v>59.476812497292372</v>
      </c>
      <c r="BA46" s="24">
        <f>[27]CDEEE!BA48</f>
        <v>97.699217193282152</v>
      </c>
      <c r="BB46" s="24">
        <f>[27]CDEEE!BB48</f>
        <v>54.584564567878424</v>
      </c>
      <c r="BC46" s="24">
        <f>[27]CDEEE!BC48</f>
        <v>13.145074983832359</v>
      </c>
      <c r="BD46" s="24">
        <f>[27]CDEEE!BD48</f>
        <v>10.158520573022514</v>
      </c>
      <c r="BE46" s="24">
        <f>[27]CDEEE!BE48</f>
        <v>17.969494934842647</v>
      </c>
      <c r="BF46" s="24">
        <f>[27]CDEEE!BF48</f>
        <v>8.8654097612920708</v>
      </c>
      <c r="BG46" s="24">
        <f>[27]CDEEE!BG48</f>
        <v>15.469190003203362</v>
      </c>
      <c r="BH46" s="24">
        <f>[27]CDEEE!BH48</f>
        <v>0</v>
      </c>
      <c r="BI46" s="24">
        <f>[27]CDEEE!BI48</f>
        <v>0</v>
      </c>
      <c r="BJ46" s="24">
        <f>[27]CDEEE!BJ48</f>
        <v>0</v>
      </c>
      <c r="BK46" s="24">
        <f>[27]CDEEE!BK48</f>
        <v>0</v>
      </c>
      <c r="BL46" s="24">
        <f>[27]CDEEE!BL48</f>
        <v>0</v>
      </c>
      <c r="BM46" s="24">
        <f>[27]CDEEE!BM48</f>
        <v>0</v>
      </c>
      <c r="BN46" s="24">
        <f>[27]CDEEE!BN48</f>
        <v>0</v>
      </c>
      <c r="BO46" s="24">
        <f>[27]CDEEE!BO48</f>
        <v>0</v>
      </c>
      <c r="BP46" s="24">
        <f>[27]CDEEE!BP48</f>
        <v>0</v>
      </c>
      <c r="BQ46" s="24">
        <f>[27]CDEEE!BQ48</f>
        <v>0</v>
      </c>
      <c r="BR46" s="24">
        <f>[27]CDEEE!BR48</f>
        <v>0</v>
      </c>
      <c r="BS46" s="24">
        <f>[27]CDEEE!BS48</f>
        <v>0</v>
      </c>
      <c r="BT46" s="24">
        <f>[27]CDEEE!BT48</f>
        <v>0</v>
      </c>
      <c r="BU46" s="24">
        <f>[27]CDEEE!BU48</f>
        <v>0</v>
      </c>
      <c r="BV46" s="24">
        <f>[27]CDEEE!BV48</f>
        <v>0</v>
      </c>
      <c r="BW46" s="24">
        <f>[27]CDEEE!BW48</f>
        <v>0</v>
      </c>
      <c r="BX46" s="24">
        <f>[27]CDEEE!BX48</f>
        <v>0</v>
      </c>
      <c r="BY46" s="24">
        <f>[27]CDEEE!BY48</f>
        <v>0</v>
      </c>
      <c r="BZ46" s="24">
        <f>[27]CDEEE!BZ48</f>
        <v>0</v>
      </c>
      <c r="CA46" s="24">
        <f>[27]CDEEE!CA48</f>
        <v>0</v>
      </c>
      <c r="CB46" s="24">
        <f>[27]CDEEE!CB48</f>
        <v>0</v>
      </c>
      <c r="CC46" s="24">
        <f>[27]CDEEE!CC48</f>
        <v>0</v>
      </c>
      <c r="CD46" s="24">
        <f>[27]CDEEE!CD48</f>
        <v>0</v>
      </c>
      <c r="CE46" s="24">
        <f>[27]CDEEE!CE48</f>
        <v>0</v>
      </c>
      <c r="CF46" s="24">
        <f>[27]CDEEE!CF48</f>
        <v>49.888070906000003</v>
      </c>
      <c r="CG46" s="24">
        <f>[27]CDEEE!CG48</f>
        <v>116.4074355930001</v>
      </c>
      <c r="CH46" s="24">
        <f>[27]CDEEE!CH48</f>
        <v>20.297712057000002</v>
      </c>
      <c r="CI46" s="24">
        <f>[27]CDEEE!CI48</f>
        <v>27.542987824999997</v>
      </c>
      <c r="CJ46" s="24">
        <f>[27]CDEEE!CJ48</f>
        <v>80.30932277200003</v>
      </c>
      <c r="CK46" s="24">
        <f>[27]CDEEE!CK48</f>
        <v>6.9923970725694398</v>
      </c>
      <c r="CL46" s="24">
        <f>[27]CDEEE!CL48</f>
        <v>6.7326754108096099</v>
      </c>
      <c r="CM46" s="24">
        <f>[27]CDEEE!CM48</f>
        <v>7.5393479182766381</v>
      </c>
      <c r="CN46" s="24">
        <f>[27]CDEEE!CN48</f>
        <v>7.2685835669217704</v>
      </c>
      <c r="CO46" s="24">
        <f>[27]CDEEE!CO48</f>
        <v>8.7060959467952106</v>
      </c>
      <c r="CP46" s="24">
        <f>[27]CDEEE!CP48</f>
        <v>3.2906358351104901</v>
      </c>
      <c r="CQ46" s="383">
        <f>[27]CDEEE!CQ48</f>
        <v>1.9827561294828355</v>
      </c>
      <c r="CR46" s="383">
        <f>[27]CDEEE!CR48</f>
        <v>1.15156695562872</v>
      </c>
      <c r="CS46" s="383">
        <f>[27]CDEEE!CS48</f>
        <v>2.9883390975999502</v>
      </c>
      <c r="CT46" s="421">
        <f>[27]CDEEE!CT48</f>
        <v>6.2080810066230097</v>
      </c>
      <c r="CU46" s="421">
        <f>[27]CDEEE!CU48</f>
        <v>6.4316975420654598</v>
      </c>
      <c r="CV46" s="421">
        <f>[27]CDEEE!CV48</f>
        <v>4.2575450928666099</v>
      </c>
      <c r="CW46" s="421">
        <f>[27]CDEEE!CW48</f>
        <v>4.1119144925539199</v>
      </c>
      <c r="CX46" s="421">
        <f>[27]CDEEE!CX48</f>
        <v>5.2390696852711889</v>
      </c>
      <c r="CY46" s="421">
        <f>[27]CDEEE!CY48</f>
        <v>46.388235254067986</v>
      </c>
      <c r="CZ46" s="421">
        <f>[27]CDEEE!CZ48</f>
        <v>0</v>
      </c>
      <c r="DA46" s="421">
        <f>[27]CDEEE!DA48</f>
        <v>0</v>
      </c>
      <c r="DB46" s="421">
        <f>[27]CDEEE!DB48</f>
        <v>11.1035603325727</v>
      </c>
      <c r="DC46" s="421">
        <f>[27]CDEEE!DC48</f>
        <v>25.441809882515429</v>
      </c>
      <c r="DD46" s="421">
        <f>[27]CDEEE!DD48</f>
        <v>52.24</v>
      </c>
      <c r="DE46" s="421">
        <f>[27]CDEEE!DE48</f>
        <v>61.700493889329415</v>
      </c>
      <c r="DF46" s="421">
        <f>[27]CDEEE!DF48</f>
        <v>17.586214910976857</v>
      </c>
      <c r="DG46" s="421">
        <f>[27]CDEEE!DG48</f>
        <v>1.0251840698055028</v>
      </c>
      <c r="DH46" s="421">
        <f>[27]CDEEE!DH48</f>
        <v>0.52451698299717908</v>
      </c>
      <c r="DI46" s="421">
        <f>[27]CDEEE!DI48</f>
        <v>1.4437093041944802</v>
      </c>
      <c r="DJ46" s="421">
        <f>[27]CDEEE!DJ48</f>
        <v>2.8246404924953601</v>
      </c>
      <c r="DK46" s="421">
        <f>[27]CDEEE!DK48</f>
        <v>2.0148355258885302</v>
      </c>
      <c r="DL46" s="421">
        <f>[27]CDEEE!DL48</f>
        <v>1.37322295164454</v>
      </c>
      <c r="DM46" s="421">
        <f>[27]CDEEE!DM48</f>
        <v>1.2274011034653485</v>
      </c>
      <c r="DN46" s="421">
        <f>[27]CDEEE!DN48</f>
        <v>1.863993371848315</v>
      </c>
      <c r="DO46" s="421">
        <f>[27]CDEEE!DO48</f>
        <v>0</v>
      </c>
      <c r="DP46" s="421">
        <f>[27]CDEEE!DP48</f>
        <v>0.10414535654506088</v>
      </c>
      <c r="DQ46" s="421">
        <f>[27]CDEEE!DQ48</f>
        <v>0</v>
      </c>
      <c r="DR46" s="421">
        <f>[27]CDEEE!DR48</f>
        <v>1.74795127749982</v>
      </c>
      <c r="DS46" s="421">
        <f>[27]CDEEE!DS48</f>
        <v>0.30741414484617102</v>
      </c>
      <c r="DT46" s="421">
        <f>[27]CDEEE!DT48</f>
        <v>1.46132532520282</v>
      </c>
      <c r="DU46" s="421">
        <f>[27]CDEEE!DU48</f>
        <v>3.6119755240255298</v>
      </c>
      <c r="DV46" s="421">
        <f>[27]CDEEE!DV48</f>
        <v>4.8079599751446249</v>
      </c>
      <c r="DW46" s="421">
        <f>[27]CDEEE!DW48</f>
        <v>4.2062620945716498</v>
      </c>
      <c r="DX46" s="421">
        <f>[27]CDEEE!DX48</f>
        <v>5.8178548907985688</v>
      </c>
      <c r="DY46" s="421">
        <f>[27]CDEEE!DY48</f>
        <v>3.0277569509661499</v>
      </c>
      <c r="DZ46" s="421">
        <f>[27]CDEEE!DZ48</f>
        <v>3.1894123735701441</v>
      </c>
      <c r="EA46" s="421">
        <f>[27]CDEEE!EA48</f>
        <v>3.5704873678623139</v>
      </c>
      <c r="EB46" s="421">
        <f>[27]CDEEE!EB48</f>
        <v>1.3894394290149212</v>
      </c>
      <c r="EC46" s="421">
        <f>[27]CDEEE!EC48</f>
        <v>3.6628288818534909</v>
      </c>
      <c r="ED46" s="421">
        <f>[27]CDEEE!ED48</f>
        <v>7.5935588980564477</v>
      </c>
      <c r="EE46" s="421">
        <f>[27]CDEEE!EE48</f>
        <v>4.541091206616402</v>
      </c>
      <c r="EF46" s="421">
        <f>[27]CDEEE!EF48</f>
        <v>3.5009219302797319</v>
      </c>
      <c r="EG46" s="421">
        <f>[27]CDEEE!EG48</f>
        <v>4.9029834537396431</v>
      </c>
      <c r="EH46" s="421">
        <f>[27]CDEEE!EH48</f>
        <v>18.768983166000012</v>
      </c>
      <c r="EI46" s="421">
        <f>[27]CDEEE!EI48</f>
        <v>4.8778048016130304</v>
      </c>
      <c r="EJ46" s="421">
        <f>[27]CDEEE!EJ48</f>
        <v>6.3807623723527191</v>
      </c>
      <c r="EK46" s="421">
        <f>[27]CDEEE!EK48</f>
        <v>4.9618887855049376</v>
      </c>
      <c r="EL46" s="421">
        <f>[27]CDEEE!EL48</f>
        <v>1.8176563557031751</v>
      </c>
      <c r="EM46" s="421">
        <f>[27]CDEEE!EM48</f>
        <v>0.27157642500000001</v>
      </c>
      <c r="EN46" s="421">
        <f>[27]CDEEE!EN48</f>
        <v>195.3</v>
      </c>
      <c r="EO46" s="421">
        <f>[27]CDEEE!EO48</f>
        <v>0</v>
      </c>
      <c r="EP46" s="421">
        <f>[27]CDEEE!EP48</f>
        <v>0.16063882519489528</v>
      </c>
      <c r="EQ46" s="421">
        <f>[27]CDEEE!EQ48</f>
        <v>0</v>
      </c>
      <c r="ER46" s="421">
        <f>[27]CDEEE!ER48</f>
        <v>0</v>
      </c>
      <c r="ES46" s="421">
        <f>[27]CDEEE!ES48</f>
        <v>0</v>
      </c>
      <c r="ET46" s="420"/>
      <c r="EU46" s="24">
        <f>[27]CDEEE!FA48</f>
        <v>527.78710965662344</v>
      </c>
      <c r="EV46" s="24">
        <f>[27]CDEEE!FB48</f>
        <v>443.42845992966642</v>
      </c>
      <c r="EW46" s="24">
        <f>[27]CDEEE!FC48</f>
        <v>660.93554050346415</v>
      </c>
      <c r="EX46" s="24">
        <f>[27]CDEEE!FD48</f>
        <v>328.04355008886006</v>
      </c>
      <c r="EY46" s="24">
        <f>[27]CDEEE!FE48</f>
        <v>0</v>
      </c>
      <c r="EZ46" s="24">
        <f>[27]CDEEE!FF48</f>
        <v>0</v>
      </c>
      <c r="FA46" s="24">
        <f>[27]CDEEE!FG48</f>
        <v>336.95802103296614</v>
      </c>
      <c r="FB46" s="392">
        <f>[27]CDEEE!FH48</f>
        <v>113.32181934176498</v>
      </c>
      <c r="FC46" s="421">
        <f>[27]CDEEE!FI48</f>
        <v>143.82421260264553</v>
      </c>
      <c r="FD46" s="421">
        <f>[27]CDEEE!FJ48</f>
        <v>31.85254528103285</v>
      </c>
      <c r="FE46" s="421">
        <f>[27]CDEEE!FK48</f>
        <v>62.669495705734519</v>
      </c>
      <c r="FF46" s="421">
        <f t="shared" si="1"/>
        <v>195.46063882519491</v>
      </c>
      <c r="FG46" s="417"/>
      <c r="FH46" s="417"/>
      <c r="FI46" s="417"/>
      <c r="FJ46" s="417"/>
      <c r="FK46" s="417"/>
      <c r="FL46" s="417"/>
      <c r="FM46" s="417"/>
      <c r="FN46" s="417"/>
      <c r="FO46" s="417"/>
      <c r="FP46" s="417"/>
      <c r="FQ46" s="417"/>
      <c r="FR46" s="417"/>
      <c r="FS46" s="417"/>
      <c r="FT46" s="417"/>
      <c r="FU46" s="417"/>
      <c r="FV46" s="417"/>
      <c r="FW46" s="417"/>
      <c r="FX46" s="417"/>
      <c r="FY46" s="417"/>
    </row>
    <row r="47" spans="1:181" s="4" customFormat="1" ht="12.75" x14ac:dyDescent="0.2">
      <c r="A47" s="19"/>
      <c r="B47" s="23"/>
      <c r="C47" s="377"/>
      <c r="D47" s="377"/>
      <c r="E47" s="377"/>
      <c r="F47" s="418"/>
      <c r="G47" s="377"/>
      <c r="H47" s="377"/>
      <c r="I47" s="377"/>
      <c r="J47" s="418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3"/>
      <c r="CR47" s="383"/>
      <c r="CS47" s="383"/>
      <c r="CT47" s="421"/>
      <c r="CU47" s="421"/>
      <c r="CV47" s="421"/>
      <c r="CW47" s="421"/>
      <c r="CX47" s="421"/>
      <c r="CY47" s="421"/>
      <c r="CZ47" s="421"/>
      <c r="DA47" s="421"/>
      <c r="DB47" s="421"/>
      <c r="DC47" s="421"/>
      <c r="DD47" s="421"/>
      <c r="DE47" s="421"/>
      <c r="DF47" s="421"/>
      <c r="DG47" s="421"/>
      <c r="DH47" s="421"/>
      <c r="DI47" s="421"/>
      <c r="DJ47" s="421"/>
      <c r="DK47" s="421"/>
      <c r="DL47" s="421"/>
      <c r="DM47" s="421"/>
      <c r="DN47" s="421"/>
      <c r="DO47" s="421"/>
      <c r="DP47" s="421"/>
      <c r="DQ47" s="421"/>
      <c r="DR47" s="421"/>
      <c r="DS47" s="421"/>
      <c r="DT47" s="421"/>
      <c r="DU47" s="421"/>
      <c r="DV47" s="421"/>
      <c r="DW47" s="421"/>
      <c r="DX47" s="421"/>
      <c r="DY47" s="421"/>
      <c r="DZ47" s="421"/>
      <c r="EA47" s="421"/>
      <c r="EB47" s="421"/>
      <c r="EC47" s="421"/>
      <c r="ED47" s="421"/>
      <c r="EE47" s="421"/>
      <c r="EF47" s="421"/>
      <c r="EG47" s="421"/>
      <c r="EH47" s="421"/>
      <c r="EI47" s="421"/>
      <c r="EJ47" s="421"/>
      <c r="EK47" s="421"/>
      <c r="EL47" s="421"/>
      <c r="EM47" s="421"/>
      <c r="EN47" s="421"/>
      <c r="EO47" s="421"/>
      <c r="EP47" s="421"/>
      <c r="EQ47" s="421"/>
      <c r="ER47" s="421"/>
      <c r="ES47" s="421"/>
      <c r="ET47" s="420"/>
      <c r="EU47" s="24"/>
      <c r="EV47" s="24"/>
      <c r="EW47" s="24"/>
      <c r="EX47" s="24"/>
      <c r="EY47" s="24"/>
      <c r="EZ47" s="24"/>
      <c r="FA47" s="24"/>
      <c r="FB47" s="392"/>
      <c r="FC47" s="421"/>
      <c r="FD47" s="421"/>
      <c r="FE47" s="421"/>
      <c r="FF47" s="421"/>
      <c r="FG47" s="417"/>
      <c r="FH47" s="417"/>
      <c r="FI47" s="417"/>
      <c r="FJ47" s="417"/>
      <c r="FK47" s="417"/>
      <c r="FL47" s="417"/>
      <c r="FM47" s="417"/>
      <c r="FN47" s="417"/>
      <c r="FO47" s="417"/>
      <c r="FP47" s="417"/>
      <c r="FQ47" s="417"/>
      <c r="FR47" s="417"/>
      <c r="FS47" s="417"/>
      <c r="FT47" s="417"/>
      <c r="FU47" s="417"/>
      <c r="FV47" s="417"/>
      <c r="FW47" s="417"/>
      <c r="FX47" s="417"/>
      <c r="FY47" s="417"/>
    </row>
    <row r="48" spans="1:181" s="4" customFormat="1" ht="12.75" x14ac:dyDescent="0.2">
      <c r="A48" s="19"/>
      <c r="B48" s="29" t="s">
        <v>100</v>
      </c>
      <c r="C48" s="378">
        <f>[27]CDEEE!C50</f>
        <v>9.3025336469787252</v>
      </c>
      <c r="D48" s="378">
        <f>[27]CDEEE!D50</f>
        <v>12.694574291518911</v>
      </c>
      <c r="E48" s="378">
        <f>[27]CDEEE!E50</f>
        <v>-3.3920406445401863</v>
      </c>
      <c r="F48" s="422">
        <f>[27]CDEEE!F50</f>
        <v>-0.2672039697153426</v>
      </c>
      <c r="G48" s="374"/>
      <c r="H48" s="378">
        <f>[27]CDEEE!H50</f>
        <v>12.686444675084521</v>
      </c>
      <c r="I48" s="378">
        <f>[27]CDEEE!I50</f>
        <v>8.1296164343900301E-3</v>
      </c>
      <c r="J48" s="422">
        <f>[27]CDEEE!J50</f>
        <v>6.4081124716967777E-4</v>
      </c>
      <c r="K48" s="27"/>
      <c r="L48" s="39">
        <f>[27]CDEEE!L50</f>
        <v>7.5365972281077358</v>
      </c>
      <c r="M48" s="39">
        <f>[27]CDEEE!M50</f>
        <v>8.4209652966476707</v>
      </c>
      <c r="N48" s="39">
        <f>[27]CDEEE!N50</f>
        <v>8.6969764121431457</v>
      </c>
      <c r="O48" s="39">
        <f>[27]CDEEE!O50</f>
        <v>8.5506967920098429</v>
      </c>
      <c r="P48" s="39">
        <f>[27]CDEEE!P50</f>
        <v>9.1289257216075441</v>
      </c>
      <c r="Q48" s="39">
        <f>[27]CDEEE!Q50</f>
        <v>10.411651744425432</v>
      </c>
      <c r="R48" s="39">
        <f>[27]CDEEE!R50</f>
        <v>11.767210037765608</v>
      </c>
      <c r="S48" s="39">
        <f>[27]CDEEE!S50</f>
        <v>11.5402377795338</v>
      </c>
      <c r="T48" s="39">
        <f>[27]CDEEE!T50</f>
        <v>12.734685005217031</v>
      </c>
      <c r="U48" s="39">
        <f>[27]CDEEE!U50</f>
        <v>12.738089708052261</v>
      </c>
      <c r="V48" s="39">
        <f>[27]CDEEE!V50</f>
        <v>12.701789148283238</v>
      </c>
      <c r="W48" s="39">
        <f>[27]CDEEE!W50</f>
        <v>13.20982627456247</v>
      </c>
      <c r="X48" s="39">
        <f>[27]CDEEE!X50</f>
        <v>12.371311628736752</v>
      </c>
      <c r="Y48" s="39">
        <f>[27]CDEEE!Y50</f>
        <v>12.710813485400163</v>
      </c>
      <c r="Z48" s="39">
        <f>[27]CDEEE!Z50</f>
        <v>12.37764168070448</v>
      </c>
      <c r="AA48" s="39">
        <f>[27]CDEEE!AA50</f>
        <v>12.281254423410076</v>
      </c>
      <c r="AB48" s="39">
        <f>[27]CDEEE!AB50</f>
        <v>12.500350654292294</v>
      </c>
      <c r="AC48" s="39">
        <f>[27]CDEEE!AC50</f>
        <v>12.260494922996426</v>
      </c>
      <c r="AD48" s="39">
        <f>[27]CDEEE!AD50</f>
        <v>11.640801192650009</v>
      </c>
      <c r="AE48" s="39">
        <f>[27]CDEEE!AE50</f>
        <v>12.097710573940558</v>
      </c>
      <c r="AF48" s="39">
        <f>[27]CDEEE!AF50</f>
        <v>10.950449680080226</v>
      </c>
      <c r="AG48" s="39">
        <f>[27]CDEEE!AG50</f>
        <v>10.546802881578365</v>
      </c>
      <c r="AH48" s="39">
        <f>[27]CDEEE!AH50</f>
        <v>11.389688091757154</v>
      </c>
      <c r="AI48" s="39">
        <f>[27]CDEEE!AI50</f>
        <v>11.836555678345844</v>
      </c>
      <c r="AJ48" s="39">
        <f>[27]CDEEE!AJ50</f>
        <v>12.076182473694681</v>
      </c>
      <c r="AK48" s="39">
        <f>[27]CDEEE!AK50</f>
        <v>12.569675173061981</v>
      </c>
      <c r="AL48" s="39">
        <f>[27]CDEEE!AL50</f>
        <v>13.498876611488864</v>
      </c>
      <c r="AM48" s="39">
        <f>[27]CDEEE!AM50</f>
        <v>13.419277821123247</v>
      </c>
      <c r="AN48" s="39">
        <f>[27]CDEEE!AN50</f>
        <v>13.59922110477571</v>
      </c>
      <c r="AO48" s="39">
        <f>[27]CDEEE!AO50</f>
        <v>16.913018149786943</v>
      </c>
      <c r="AP48" s="39">
        <f>[27]CDEEE!AP50</f>
        <v>17.303788143199679</v>
      </c>
      <c r="AQ48" s="39">
        <f>[27]CDEEE!AQ50</f>
        <v>17.146455771085872</v>
      </c>
      <c r="AR48" s="39">
        <f>[27]CDEEE!AR50</f>
        <v>17.060315690182403</v>
      </c>
      <c r="AS48" s="39">
        <f>[27]CDEEE!AS50</f>
        <v>17.383968981272009</v>
      </c>
      <c r="AT48" s="39">
        <f>[27]CDEEE!AT50</f>
        <v>16.48769749189179</v>
      </c>
      <c r="AU48" s="39">
        <f>[27]CDEEE!AU50</f>
        <v>15.511934336959571</v>
      </c>
      <c r="AV48" s="39">
        <f>[27]CDEEE!AV50</f>
        <v>16.308956984625187</v>
      </c>
      <c r="AW48" s="39">
        <f>[27]CDEEE!AW50</f>
        <v>16.432311178746914</v>
      </c>
      <c r="AX48" s="39">
        <f>[27]CDEEE!AX50</f>
        <v>14.807568297820461</v>
      </c>
      <c r="AY48" s="39">
        <f>[27]CDEEE!AY50</f>
        <v>15.790987387227018</v>
      </c>
      <c r="AZ48" s="39">
        <f>[27]CDEEE!AZ50</f>
        <v>16.75034133931327</v>
      </c>
      <c r="BA48" s="39">
        <f>[27]CDEEE!BA50</f>
        <v>18.712735260206696</v>
      </c>
      <c r="BB48" s="39">
        <f>[27]CDEEE!BB50</f>
        <v>14.88276193541345</v>
      </c>
      <c r="BC48" s="39">
        <f>[27]CDEEE!BC50</f>
        <v>12.608409158497425</v>
      </c>
      <c r="BD48" s="39">
        <f>[27]CDEEE!BD50</f>
        <v>13.873895590191434</v>
      </c>
      <c r="BE48" s="39">
        <f>[27]CDEEE!BE50</f>
        <v>13.562664477950195</v>
      </c>
      <c r="BF48" s="39">
        <f>[27]CDEEE!BF50</f>
        <v>12.790418519014201</v>
      </c>
      <c r="BG48" s="39">
        <f>[27]CDEEE!BG50</f>
        <v>13.11046265973258</v>
      </c>
      <c r="BH48" s="39">
        <f>[27]CDEEE!BH50</f>
        <v>15.284550209535336</v>
      </c>
      <c r="BI48" s="39">
        <f>[27]CDEEE!BI50</f>
        <v>16.063628155769411</v>
      </c>
      <c r="BJ48" s="39">
        <f>[27]CDEEE!BJ50</f>
        <v>16.297802145028484</v>
      </c>
      <c r="BK48" s="39">
        <f>[27]CDEEE!BK50</f>
        <v>15.951884100486788</v>
      </c>
      <c r="BL48" s="39">
        <f>[27]CDEEE!BL50</f>
        <v>15.321402639423823</v>
      </c>
      <c r="BM48" s="39">
        <f>[27]CDEEE!BM50</f>
        <v>15.457076633236408</v>
      </c>
      <c r="BN48" s="39">
        <f>[27]CDEEE!BN50</f>
        <v>15.272260081825614</v>
      </c>
      <c r="BO48" s="39">
        <f>[27]CDEEE!BO50</f>
        <v>15.456548129112754</v>
      </c>
      <c r="BP48" s="39">
        <f>[27]CDEEE!BP50</f>
        <v>15.741409782476973</v>
      </c>
      <c r="BQ48" s="39">
        <f>[27]CDEEE!BQ50</f>
        <v>15.875206577361025</v>
      </c>
      <c r="BR48" s="39">
        <f>[27]CDEEE!BR50</f>
        <v>15.646759352305912</v>
      </c>
      <c r="BS48" s="39">
        <f>[27]CDEEE!BS50</f>
        <v>15.409957500819562</v>
      </c>
      <c r="BT48" s="39">
        <f>[27]CDEEE!BT50</f>
        <v>15.791455606719436</v>
      </c>
      <c r="BU48" s="39">
        <f>[27]CDEEE!BU50</f>
        <v>15.373087005241398</v>
      </c>
      <c r="BV48" s="39">
        <f>[27]CDEEE!BV50</f>
        <v>15.603364015096888</v>
      </c>
      <c r="BW48" s="39">
        <f>[27]CDEEE!BW50</f>
        <v>15.394955390123123</v>
      </c>
      <c r="BX48" s="39">
        <f>[27]CDEEE!BX50</f>
        <v>15.558394777103318</v>
      </c>
      <c r="BY48" s="39">
        <f>[27]CDEEE!BY50</f>
        <v>15.683502864741392</v>
      </c>
      <c r="BZ48" s="39">
        <f>[27]CDEEE!BZ50</f>
        <v>15.82541407911329</v>
      </c>
      <c r="CA48" s="39">
        <f>[27]CDEEE!CA50</f>
        <v>15.285410610340755</v>
      </c>
      <c r="CB48" s="39">
        <f>[27]CDEEE!CB50</f>
        <v>15.065271295265395</v>
      </c>
      <c r="CC48" s="39">
        <f>[27]CDEEE!CC50</f>
        <v>14.78892053082544</v>
      </c>
      <c r="CD48" s="39">
        <f>[27]CDEEE!CD50</f>
        <v>13.259123838468023</v>
      </c>
      <c r="CE48" s="39">
        <f>[27]CDEEE!CE50</f>
        <v>12.111912849751819</v>
      </c>
      <c r="CF48" s="39">
        <f>[27]CDEEE!CF50</f>
        <v>14.428363350217097</v>
      </c>
      <c r="CG48" s="39">
        <f>[27]CDEEE!CG50</f>
        <v>14.904191959118554</v>
      </c>
      <c r="CH48" s="39">
        <f>[27]CDEEE!CH50</f>
        <v>3.3186557932840524</v>
      </c>
      <c r="CI48" s="39">
        <f>[27]CDEEE!CI50</f>
        <v>11.411305813703708</v>
      </c>
      <c r="CJ48" s="39">
        <f>[27]CDEEE!CJ50</f>
        <v>10.396113853021857</v>
      </c>
      <c r="CK48" s="39">
        <f>[27]CDEEE!CK50</f>
        <v>15.731097704758145</v>
      </c>
      <c r="CL48" s="39">
        <f>[27]CDEEE!CL50</f>
        <v>15.177179079874678</v>
      </c>
      <c r="CM48" s="39">
        <f>[27]CDEEE!CM50</f>
        <v>13.159622578227903</v>
      </c>
      <c r="CN48" s="39">
        <f>[27]CDEEE!CN50</f>
        <v>13.146455735448873</v>
      </c>
      <c r="CO48" s="39">
        <f>[27]CDEEE!CO50</f>
        <v>13.53646699872167</v>
      </c>
      <c r="CP48" s="39">
        <f>[27]CDEEE!CP50</f>
        <v>15.836683869619833</v>
      </c>
      <c r="CQ48" s="384">
        <f>[27]CDEEE!CQ50</f>
        <v>17.129454023671283</v>
      </c>
      <c r="CR48" s="384">
        <f>[27]CDEEE!CR50</f>
        <v>20.505667443673559</v>
      </c>
      <c r="CS48" s="384">
        <f>[27]CDEEE!CS50</f>
        <v>12.379622280566592</v>
      </c>
      <c r="CT48" s="423">
        <f>[27]CDEEE!CT50</f>
        <v>9.3961039314491881</v>
      </c>
      <c r="CU48" s="423">
        <f>[27]CDEEE!CU50</f>
        <v>10.167657951891389</v>
      </c>
      <c r="CV48" s="423">
        <f>[27]CDEEE!CV50</f>
        <v>11.912949484449776</v>
      </c>
      <c r="CW48" s="423">
        <f>[27]CDEEE!CW50</f>
        <v>12.950075388321588</v>
      </c>
      <c r="CX48" s="423">
        <f>[27]CDEEE!CX50</f>
        <v>11.268957200514274</v>
      </c>
      <c r="CY48" s="423">
        <f>[27]CDEEE!CY50</f>
        <v>10.85522804396347</v>
      </c>
      <c r="CZ48" s="423">
        <f>[27]CDEEE!CZ50</f>
        <v>9.9357888513172128</v>
      </c>
      <c r="DA48" s="423">
        <f>[27]CDEEE!DA50</f>
        <v>11.049252764190506</v>
      </c>
      <c r="DB48" s="423">
        <f>[27]CDEEE!DB50</f>
        <v>21.956623822432963</v>
      </c>
      <c r="DC48" s="423">
        <f>[27]CDEEE!DC50</f>
        <v>12.384263046755423</v>
      </c>
      <c r="DD48" s="423">
        <f>[27]CDEEE!DD50</f>
        <v>12.814136125654448</v>
      </c>
      <c r="DE48" s="423">
        <f>[27]CDEEE!DE50</f>
        <v>12.862309581561417</v>
      </c>
      <c r="DF48" s="423">
        <f>[27]CDEEE!DF50</f>
        <v>11.676145421977665</v>
      </c>
      <c r="DG48" s="423">
        <f>[27]CDEEE!DG50</f>
        <v>12.10494925342085</v>
      </c>
      <c r="DH48" s="423">
        <f>[27]CDEEE!DH50</f>
        <v>12.141449095724669</v>
      </c>
      <c r="DI48" s="423">
        <f>[27]CDEEE!DI50</f>
        <v>11.714708031716574</v>
      </c>
      <c r="DJ48" s="423">
        <f>[27]CDEEE!DJ50</f>
        <v>11.521200659610782</v>
      </c>
      <c r="DK48" s="423">
        <f>[27]CDEEE!DK50</f>
        <v>11.903917961328418</v>
      </c>
      <c r="DL48" s="423">
        <f>[27]CDEEE!DL50</f>
        <v>12.238599748093758</v>
      </c>
      <c r="DM48" s="423">
        <f>[27]CDEEE!DM50</f>
        <v>12.350869230369501</v>
      </c>
      <c r="DN48" s="423">
        <f>[27]CDEEE!DN50</f>
        <v>12.281572866293347</v>
      </c>
      <c r="DO48" s="423">
        <f>[27]CDEEE!DO50</f>
        <v>12.414588670957393</v>
      </c>
      <c r="DP48" s="423">
        <f>[27]CDEEE!DP50</f>
        <v>12.511174577803319</v>
      </c>
      <c r="DQ48" s="423">
        <f>[27]CDEEE!DQ50</f>
        <v>12.783497208124567</v>
      </c>
      <c r="DR48" s="423">
        <f>[27]CDEEE!DR50</f>
        <v>12.382010698529376</v>
      </c>
      <c r="DS48" s="423">
        <f>[27]CDEEE!DS50</f>
        <v>12.379298399368102</v>
      </c>
      <c r="DT48" s="423">
        <f>[27]CDEEE!DT50</f>
        <v>12.997929188179672</v>
      </c>
      <c r="DU48" s="423">
        <f>[27]CDEEE!DU50</f>
        <v>12.922689386769642</v>
      </c>
      <c r="DV48" s="423">
        <f>[27]CDEEE!DV50</f>
        <v>12.929775308558639</v>
      </c>
      <c r="DW48" s="423">
        <f>[27]CDEEE!DW50</f>
        <v>13.059018069053826</v>
      </c>
      <c r="DX48" s="423">
        <f>[27]CDEEE!DX50</f>
        <v>13.222305181072628</v>
      </c>
      <c r="DY48" s="423">
        <f>[27]CDEEE!DY50</f>
        <v>13.668315942049311</v>
      </c>
      <c r="DZ48" s="423">
        <f>[27]CDEEE!DZ50</f>
        <v>13.098919991874277</v>
      </c>
      <c r="EA48" s="423">
        <f>[27]CDEEE!EA50</f>
        <v>12.838403262213518</v>
      </c>
      <c r="EB48" s="423">
        <f>[27]CDEEE!EB50</f>
        <v>13.339967591403251</v>
      </c>
      <c r="EC48" s="423">
        <f>[27]CDEEE!EC50</f>
        <v>12.948903580672702</v>
      </c>
      <c r="ED48" s="423">
        <f>[27]CDEEE!ED50</f>
        <v>12.502764901165023</v>
      </c>
      <c r="EE48" s="423">
        <f>[27]CDEEE!EE50</f>
        <v>12.789157233479074</v>
      </c>
      <c r="EF48" s="423">
        <f>[27]CDEEE!EF50</f>
        <v>12.693549409128257</v>
      </c>
      <c r="EG48" s="423">
        <f>[27]CDEEE!EG50</f>
        <v>12.18211220170336</v>
      </c>
      <c r="EH48" s="423">
        <f>[27]CDEEE!EH50</f>
        <v>11.856934188158437</v>
      </c>
      <c r="EI48" s="423">
        <f>[27]CDEEE!EI50</f>
        <v>11.054565740567943</v>
      </c>
      <c r="EJ48" s="423">
        <f>[27]CDEEE!EJ50</f>
        <v>11.411305737887652</v>
      </c>
      <c r="EK48" s="423">
        <f>[27]CDEEE!EK50</f>
        <v>11.386426103944979</v>
      </c>
      <c r="EL48" s="423">
        <f>[27]CDEEE!EL50</f>
        <v>11.175213164508097</v>
      </c>
      <c r="EM48" s="423">
        <f>[27]CDEEE!EM50</f>
        <v>11.20720921639932</v>
      </c>
      <c r="EN48" s="423">
        <f>[27]CDEEE!EN50</f>
        <v>8.9561427909670428</v>
      </c>
      <c r="EO48" s="423">
        <f>[27]CDEEE!EO50</f>
        <v>9.7808411391259238</v>
      </c>
      <c r="EP48" s="423">
        <f>[27]CDEEE!EP50</f>
        <v>9.3731505167862661</v>
      </c>
      <c r="EQ48" s="423">
        <f>[27]CDEEE!EQ50</f>
        <v>9.8980494445170244</v>
      </c>
      <c r="ER48" s="423">
        <f>[27]CDEEE!ER50</f>
        <v>8.9472743293681187</v>
      </c>
      <c r="ES48" s="423">
        <f>[27]CDEEE!ES50</f>
        <v>9.1026114695258986</v>
      </c>
      <c r="ET48" s="420"/>
      <c r="EU48" s="39">
        <f>[27]CDEEE!FA50</f>
        <v>10.798383625910605</v>
      </c>
      <c r="EV48" s="39">
        <f>[27]CDEEE!FB50</f>
        <v>11.884261627801619</v>
      </c>
      <c r="EW48" s="39">
        <f>[27]CDEEE!FC50</f>
        <v>15.593696389100636</v>
      </c>
      <c r="EX48" s="39">
        <f>[27]CDEEE!FD50</f>
        <v>15.033390667123857</v>
      </c>
      <c r="EY48" s="39">
        <f>[27]CDEEE!FE50</f>
        <v>15.640166034864905</v>
      </c>
      <c r="EZ48" s="39">
        <f>[27]CDEEE!FF50</f>
        <v>14.986507326747697</v>
      </c>
      <c r="FA48" s="39">
        <f>[27]CDEEE!FG50</f>
        <v>13.865204727124381</v>
      </c>
      <c r="FB48" s="393">
        <f>[27]CDEEE!FH50</f>
        <v>11.948227495229588</v>
      </c>
      <c r="FC48" s="423">
        <f>[27]CDEEE!FI50</f>
        <v>12.132846744249724</v>
      </c>
      <c r="FD48" s="423">
        <f>[27]CDEEE!FJ50</f>
        <v>12.949965089582797</v>
      </c>
      <c r="FE48" s="423">
        <f>[27]CDEEE!FK50</f>
        <v>12.022150319324535</v>
      </c>
      <c r="FF48" s="423">
        <f t="shared" si="1"/>
        <v>9.3025336469787252</v>
      </c>
      <c r="FG48" s="417"/>
      <c r="FH48" s="417"/>
      <c r="FI48" s="417"/>
      <c r="FJ48" s="417"/>
      <c r="FK48" s="417"/>
      <c r="FL48" s="417"/>
      <c r="FM48" s="417"/>
      <c r="FN48" s="417"/>
      <c r="FO48" s="417"/>
      <c r="FP48" s="417"/>
      <c r="FQ48" s="417"/>
      <c r="FR48" s="417"/>
      <c r="FS48" s="417"/>
      <c r="FT48" s="417"/>
      <c r="FU48" s="417"/>
      <c r="FV48" s="417"/>
      <c r="FW48" s="417"/>
      <c r="FX48" s="417"/>
      <c r="FY48" s="417"/>
    </row>
    <row r="49" spans="1:181" s="4" customFormat="1" ht="12.75" x14ac:dyDescent="0.2">
      <c r="A49" s="13"/>
      <c r="B49" s="42"/>
      <c r="C49" s="372"/>
      <c r="D49" s="372"/>
      <c r="E49" s="372"/>
      <c r="F49" s="417"/>
      <c r="G49" s="372"/>
      <c r="H49" s="372"/>
      <c r="I49" s="372"/>
      <c r="J49" s="417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7"/>
      <c r="CR49" s="387"/>
      <c r="CS49" s="387"/>
      <c r="CT49" s="394"/>
      <c r="CU49" s="394"/>
      <c r="CV49" s="394"/>
      <c r="CW49" s="394"/>
      <c r="CX49" s="394"/>
      <c r="CY49" s="394"/>
      <c r="CZ49" s="394"/>
      <c r="DA49" s="394"/>
      <c r="DB49" s="394"/>
      <c r="DC49" s="394"/>
      <c r="DD49" s="394"/>
      <c r="DE49" s="394"/>
      <c r="DF49" s="394"/>
      <c r="DG49" s="394"/>
      <c r="DH49" s="394"/>
      <c r="DI49" s="394"/>
      <c r="DJ49" s="394"/>
      <c r="DK49" s="394"/>
      <c r="DL49" s="394"/>
      <c r="DM49" s="394"/>
      <c r="DN49" s="394"/>
      <c r="DO49" s="394"/>
      <c r="DP49" s="394"/>
      <c r="DQ49" s="394"/>
      <c r="DR49" s="394"/>
      <c r="DS49" s="394"/>
      <c r="DT49" s="394"/>
      <c r="DU49" s="394"/>
      <c r="DV49" s="394"/>
      <c r="DW49" s="394"/>
      <c r="DX49" s="394"/>
      <c r="DY49" s="394"/>
      <c r="DZ49" s="394"/>
      <c r="EA49" s="394"/>
      <c r="EB49" s="394"/>
      <c r="EC49" s="394"/>
      <c r="ED49" s="394"/>
      <c r="EE49" s="394"/>
      <c r="EF49" s="394"/>
      <c r="EG49" s="394"/>
      <c r="EH49" s="394"/>
      <c r="EI49" s="394"/>
      <c r="EJ49" s="394"/>
      <c r="EK49" s="394"/>
      <c r="EL49" s="394"/>
      <c r="EM49" s="394"/>
      <c r="EN49" s="394"/>
      <c r="EO49" s="394"/>
      <c r="EP49" s="394"/>
      <c r="EQ49" s="394"/>
      <c r="ER49" s="394"/>
      <c r="ES49" s="394"/>
      <c r="ET49" s="420"/>
      <c r="EU49" s="56"/>
      <c r="EV49" s="56"/>
      <c r="EW49" s="56"/>
      <c r="EX49" s="56"/>
      <c r="EY49" s="56"/>
      <c r="FB49" s="394"/>
      <c r="FC49" s="394"/>
      <c r="FD49" s="394"/>
      <c r="FE49" s="394"/>
      <c r="FF49" s="469"/>
      <c r="FG49" s="417"/>
      <c r="FH49" s="417"/>
      <c r="FI49" s="417"/>
      <c r="FJ49" s="417"/>
      <c r="FK49" s="417"/>
      <c r="FL49" s="417"/>
      <c r="FM49" s="417"/>
      <c r="FN49" s="417"/>
      <c r="FO49" s="417"/>
      <c r="FP49" s="417"/>
      <c r="FQ49" s="417"/>
      <c r="FR49" s="417"/>
      <c r="FS49" s="417"/>
      <c r="FT49" s="417"/>
      <c r="FU49" s="417"/>
      <c r="FV49" s="417"/>
      <c r="FW49" s="417"/>
      <c r="FX49" s="417"/>
      <c r="FY49" s="417"/>
    </row>
    <row r="50" spans="1:181" s="4" customFormat="1" ht="12.75" x14ac:dyDescent="0.2">
      <c r="A50" s="19"/>
      <c r="B50" s="29" t="s">
        <v>101</v>
      </c>
      <c r="C50" s="373">
        <f>[27]CDEEE!C52</f>
        <v>314.18636959356041</v>
      </c>
      <c r="D50" s="373">
        <f>[27]CDEEE!D52</f>
        <v>208.29901199317069</v>
      </c>
      <c r="E50" s="373">
        <f>[27]CDEEE!E52</f>
        <v>105.88735760038972</v>
      </c>
      <c r="F50" s="422">
        <f>[27]CDEEE!F52</f>
        <v>0.50834306215461722</v>
      </c>
      <c r="G50" s="374"/>
      <c r="H50" s="373">
        <f>[27]CDEEE!H52</f>
        <v>144.66036026486771</v>
      </c>
      <c r="I50" s="373">
        <f>[27]CDEEE!I52</f>
        <v>63.638651728302989</v>
      </c>
      <c r="J50" s="422">
        <f>[27]CDEEE!J52</f>
        <v>0.43991769142412612</v>
      </c>
      <c r="K50" s="32"/>
      <c r="L50" s="30">
        <f>[27]CDEEE!L52</f>
        <v>12.421857516842698</v>
      </c>
      <c r="M50" s="30">
        <f>[27]CDEEE!M52</f>
        <v>11.439263874639792</v>
      </c>
      <c r="N50" s="30">
        <f>[27]CDEEE!N52</f>
        <v>12.170719444635774</v>
      </c>
      <c r="O50" s="30">
        <f>[27]CDEEE!O52</f>
        <v>14.403796970277309</v>
      </c>
      <c r="P50" s="30">
        <f>[27]CDEEE!P52</f>
        <v>18.015535152809704</v>
      </c>
      <c r="Q50" s="30">
        <f>[27]CDEEE!Q52</f>
        <v>18.852295409767276</v>
      </c>
      <c r="R50" s="30">
        <f>[27]CDEEE!R52</f>
        <v>25.181800621659754</v>
      </c>
      <c r="S50" s="30">
        <f>[27]CDEEE!S52</f>
        <v>20.329203105138699</v>
      </c>
      <c r="T50" s="30">
        <f>[27]CDEEE!T52</f>
        <v>23.451866032874058</v>
      </c>
      <c r="U50" s="30">
        <f>[27]CDEEE!U52</f>
        <v>25.748912223582714</v>
      </c>
      <c r="V50" s="30">
        <f>[27]CDEEE!V52</f>
        <v>21.299784785820357</v>
      </c>
      <c r="W50" s="30">
        <f>[27]CDEEE!W52</f>
        <v>28.862105982387241</v>
      </c>
      <c r="X50" s="30">
        <f>[27]CDEEE!X52</f>
        <v>20.780928716013872</v>
      </c>
      <c r="Y50" s="30">
        <f>[27]CDEEE!Y52</f>
        <v>15.527123392343551</v>
      </c>
      <c r="Z50" s="30">
        <f>[27]CDEEE!Z52</f>
        <v>19.833243184642885</v>
      </c>
      <c r="AA50" s="30">
        <f>[27]CDEEE!AA52</f>
        <v>22.648992209109032</v>
      </c>
      <c r="AB50" s="30">
        <f>[27]CDEEE!AB52</f>
        <v>24.008231496479116</v>
      </c>
      <c r="AC50" s="30">
        <f>[27]CDEEE!AC52</f>
        <v>28.992127055378482</v>
      </c>
      <c r="AD50" s="30">
        <f>[27]CDEEE!AD52</f>
        <v>30.638628702132522</v>
      </c>
      <c r="AE50" s="30">
        <f>[27]CDEEE!AE52</f>
        <v>30.628984859859894</v>
      </c>
      <c r="AF50" s="30">
        <f>[27]CDEEE!AF52</f>
        <v>22.298311209643806</v>
      </c>
      <c r="AG50" s="30">
        <f>[27]CDEEE!AG52</f>
        <v>19.726558662425241</v>
      </c>
      <c r="AH50" s="30">
        <f>[27]CDEEE!AH52</f>
        <v>19.393271330232537</v>
      </c>
      <c r="AI50" s="30">
        <f>[27]CDEEE!AI52</f>
        <v>19.324521884046735</v>
      </c>
      <c r="AJ50" s="30">
        <f>[27]CDEEE!AJ52</f>
        <v>20.360420491618953</v>
      </c>
      <c r="AK50" s="30">
        <f>[27]CDEEE!AK52</f>
        <v>19.342454459113654</v>
      </c>
      <c r="AL50" s="30">
        <f>[27]CDEEE!AL52</f>
        <v>29.375127354280441</v>
      </c>
      <c r="AM50" s="30">
        <f>[27]CDEEE!AM52</f>
        <v>23.92585003883044</v>
      </c>
      <c r="AN50" s="30">
        <f>[27]CDEEE!AN52</f>
        <v>30.276604760969601</v>
      </c>
      <c r="AO50" s="30">
        <f>[27]CDEEE!AO52</f>
        <v>43.955252859334735</v>
      </c>
      <c r="AP50" s="30">
        <f>[27]CDEEE!AP52</f>
        <v>48.505075999495503</v>
      </c>
      <c r="AQ50" s="30">
        <f>[27]CDEEE!AQ52</f>
        <v>49.585177612318518</v>
      </c>
      <c r="AR50" s="30">
        <f>[27]CDEEE!AR52</f>
        <v>42.725454560293663</v>
      </c>
      <c r="AS50" s="30">
        <f>[27]CDEEE!AS52</f>
        <v>49.824057145506728</v>
      </c>
      <c r="AT50" s="30">
        <f>[27]CDEEE!AT52</f>
        <v>39.143274595727888</v>
      </c>
      <c r="AU50" s="30">
        <f>[27]CDEEE!AU52</f>
        <v>34.054940157363809</v>
      </c>
      <c r="AV50" s="30">
        <f>[27]CDEEE!AV52</f>
        <v>33.841299291660789</v>
      </c>
      <c r="AW50" s="30">
        <f>[27]CDEEE!AW52</f>
        <v>25.618712691680123</v>
      </c>
      <c r="AX50" s="30">
        <f>[27]CDEEE!AX52</f>
        <v>24.424669106665888</v>
      </c>
      <c r="AY50" s="30">
        <f>[27]CDEEE!AY52</f>
        <v>27.251203089959205</v>
      </c>
      <c r="AZ50" s="30">
        <f>[27]CDEEE!AZ52</f>
        <v>41.547854112447226</v>
      </c>
      <c r="BA50" s="30">
        <f>[27]CDEEE!BA52</f>
        <v>52.645892586229252</v>
      </c>
      <c r="BB50" s="30">
        <f>[27]CDEEE!BB52</f>
        <v>36.931138589234955</v>
      </c>
      <c r="BC50" s="30">
        <f>[27]CDEEE!BC52</f>
        <v>31.068096545275075</v>
      </c>
      <c r="BD50" s="30">
        <f>[27]CDEEE!BD52</f>
        <v>29.55859143708566</v>
      </c>
      <c r="BE50" s="30">
        <f>[27]CDEEE!BE52</f>
        <v>31.836398661525298</v>
      </c>
      <c r="BF50" s="30">
        <f>[27]CDEEE!BF52</f>
        <v>24.545636986430523</v>
      </c>
      <c r="BG50" s="30">
        <f>[27]CDEEE!BG52</f>
        <v>25.885612682255633</v>
      </c>
      <c r="BH50" s="30">
        <f>[27]CDEEE!BH52</f>
        <v>20.414655194373793</v>
      </c>
      <c r="BI50" s="30">
        <f>[27]CDEEE!BI52</f>
        <v>19.294652089982424</v>
      </c>
      <c r="BJ50" s="30">
        <f>[27]CDEEE!BJ52</f>
        <v>21.913135084213124</v>
      </c>
      <c r="BK50" s="30">
        <f>[27]CDEEE!BK52</f>
        <v>21.560607701222043</v>
      </c>
      <c r="BL50" s="30">
        <f>[27]CDEEE!BL52</f>
        <v>21.947909280974628</v>
      </c>
      <c r="BM50" s="30">
        <f>[27]CDEEE!BM52</f>
        <v>21.791386637536689</v>
      </c>
      <c r="BN50" s="30">
        <f>[27]CDEEE!BN52</f>
        <v>22.492325192059344</v>
      </c>
      <c r="BO50" s="30">
        <f>[27]CDEEE!BO52</f>
        <v>23.46975244939097</v>
      </c>
      <c r="BP50" s="30">
        <f>[27]CDEEE!BP52</f>
        <v>23.346912159237448</v>
      </c>
      <c r="BQ50" s="30">
        <f>[27]CDEEE!BQ52</f>
        <v>24.18980584797653</v>
      </c>
      <c r="BR50" s="30">
        <f>[27]CDEEE!BR52</f>
        <v>22.145433331949711</v>
      </c>
      <c r="BS50" s="30">
        <f>[27]CDEEE!BS52</f>
        <v>21.516990794638893</v>
      </c>
      <c r="BT50" s="30">
        <f>[27]CDEEE!BT52</f>
        <v>20.112263315618613</v>
      </c>
      <c r="BU50" s="30">
        <f>[27]CDEEE!BU52</f>
        <v>17.90135972954964</v>
      </c>
      <c r="BV50" s="30">
        <f>[27]CDEEE!BV52</f>
        <v>20.876975084936241</v>
      </c>
      <c r="BW50" s="30">
        <f>[27]CDEEE!BW52</f>
        <v>20.575556417849238</v>
      </c>
      <c r="BX50" s="30">
        <f>[27]CDEEE!BX52</f>
        <v>21.547268383714005</v>
      </c>
      <c r="BY50" s="30">
        <f>[27]CDEEE!BY52</f>
        <v>22.123598213695402</v>
      </c>
      <c r="BZ50" s="30">
        <f>[27]CDEEE!BZ52</f>
        <v>23.361653039837975</v>
      </c>
      <c r="CA50" s="30">
        <f>[27]CDEEE!CA52</f>
        <v>22.206250703478599</v>
      </c>
      <c r="CB50" s="30">
        <f>[27]CDEEE!CB52</f>
        <v>20.754118290959489</v>
      </c>
      <c r="CC50" s="30">
        <f>[27]CDEEE!CC52</f>
        <v>21.67303657251156</v>
      </c>
      <c r="CD50" s="30">
        <f>[27]CDEEE!CD52</f>
        <v>17.684732362038055</v>
      </c>
      <c r="CE50" s="30">
        <f>[27]CDEEE!CE52</f>
        <v>16.050888284885815</v>
      </c>
      <c r="CF50" s="30">
        <f>[27]CDEEE!CF52</f>
        <v>7.1980321387316222</v>
      </c>
      <c r="CG50" s="30">
        <f>[27]CDEEE!CG52</f>
        <v>17.349587655468031</v>
      </c>
      <c r="CH50" s="30">
        <f>[27]CDEEE!CH52</f>
        <v>0.67361119708374617</v>
      </c>
      <c r="CI50" s="30">
        <f>[27]CDEEE!CI52</f>
        <v>3.1430145709419293</v>
      </c>
      <c r="CJ50" s="30">
        <f>[27]CDEEE!CJ52</f>
        <v>8.3490486299679318</v>
      </c>
      <c r="CK50" s="30">
        <f>[27]CDEEE!CK52</f>
        <v>17.082453351842986</v>
      </c>
      <c r="CL50" s="30">
        <f>[27]CDEEE!CL52</f>
        <v>15.680765994705972</v>
      </c>
      <c r="CM50" s="30">
        <f>[27]CDEEE!CM52</f>
        <v>15.639047406783288</v>
      </c>
      <c r="CN50" s="30">
        <f>[27]CDEEE!CN52</f>
        <v>16.195567156840159</v>
      </c>
      <c r="CO50" s="30">
        <f>[27]CDEEE!CO52</f>
        <v>18.949430132699671</v>
      </c>
      <c r="CP50" s="30">
        <f>[27]CDEEE!CP52</f>
        <v>11.317748486912755</v>
      </c>
      <c r="CQ50" s="382">
        <f>[27]CDEEE!CQ52</f>
        <v>7.9014942175087803</v>
      </c>
      <c r="CR50" s="382">
        <f>[27]CDEEE!CR52</f>
        <v>6.252486416811621</v>
      </c>
      <c r="CS50" s="382">
        <f>[27]CDEEE!CS52</f>
        <v>9.3644186944549421</v>
      </c>
      <c r="CT50" s="419">
        <f>[27]CDEEE!CT52</f>
        <v>11.722142011917724</v>
      </c>
      <c r="CU50" s="419">
        <f>[27]CDEEE!CU52</f>
        <v>12.216234988014728</v>
      </c>
      <c r="CV50" s="419">
        <f>[27]CDEEE!CV52</f>
        <v>12.676925818167675</v>
      </c>
      <c r="CW50" s="419">
        <f>[27]CDEEE!CW52</f>
        <v>11.844973994459611</v>
      </c>
      <c r="CX50" s="419">
        <f>[27]CDEEE!CX52</f>
        <v>13.06304854831099</v>
      </c>
      <c r="CY50" s="419">
        <f>[27]CDEEE!CY52</f>
        <v>31.278117409570129</v>
      </c>
      <c r="CZ50" s="419">
        <f>[27]CDEEE!CZ52</f>
        <v>35.903966315116079</v>
      </c>
      <c r="DA50" s="419">
        <f>[27]CDEEE!DA52</f>
        <v>27.206924763233637</v>
      </c>
      <c r="DB50" s="419">
        <f>[27]CDEEE!DB52</f>
        <v>31.317065059959972</v>
      </c>
      <c r="DC50" s="419">
        <f>[27]CDEEE!DC52</f>
        <v>18.636319466596397</v>
      </c>
      <c r="DD50" s="419">
        <f>[27]CDEEE!DD52</f>
        <v>19.579999999999998</v>
      </c>
      <c r="DE50" s="419">
        <f>[27]CDEEE!DE52</f>
        <v>23.164006307622245</v>
      </c>
      <c r="DF50" s="419">
        <f>[27]CDEEE!DF52</f>
        <v>23.691396185945663</v>
      </c>
      <c r="DG50" s="419">
        <f>[27]CDEEE!DG52</f>
        <v>21.684009591691044</v>
      </c>
      <c r="DH50" s="419">
        <f>[27]CDEEE!DH52</f>
        <v>21.669406720530596</v>
      </c>
      <c r="DI50" s="419">
        <f>[27]CDEEE!DI52</f>
        <v>23.915018720583571</v>
      </c>
      <c r="DJ50" s="419">
        <f>[27]CDEEE!DJ52</f>
        <v>27.757560774290344</v>
      </c>
      <c r="DK50" s="419">
        <f>[27]CDEEE!DK52</f>
        <v>26.967247922305233</v>
      </c>
      <c r="DL50" s="419">
        <f>[27]CDEEE!DL52</f>
        <v>25.057901784896917</v>
      </c>
      <c r="DM50" s="419">
        <f>[27]CDEEE!DM52</f>
        <v>27.315035268220431</v>
      </c>
      <c r="DN50" s="419">
        <f>[27]CDEEE!DN52</f>
        <v>25.407678798917626</v>
      </c>
      <c r="DO50" s="419">
        <f>[27]CDEEE!DO52</f>
        <v>19.653929408637463</v>
      </c>
      <c r="DP50" s="419">
        <f>[27]CDEEE!DP52</f>
        <v>21.634427268687933</v>
      </c>
      <c r="DQ50" s="419">
        <f>[27]CDEEE!DQ52</f>
        <v>17.590207086418317</v>
      </c>
      <c r="DR50" s="419">
        <f>[27]CDEEE!DR52</f>
        <v>24.023183351756717</v>
      </c>
      <c r="DS50" s="419">
        <f>[27]CDEEE!DS52</f>
        <v>20.651234972087522</v>
      </c>
      <c r="DT50" s="419">
        <f>[27]CDEEE!DT52</f>
        <v>28.46654904849176</v>
      </c>
      <c r="DU50" s="419">
        <f>[27]CDEEE!DU52</f>
        <v>32.294758537425466</v>
      </c>
      <c r="DV50" s="419">
        <f>[27]CDEEE!DV52</f>
        <v>36.623094166093765</v>
      </c>
      <c r="DW50" s="419">
        <f>[27]CDEEE!DW52</f>
        <v>35.576603656453173</v>
      </c>
      <c r="DX50" s="419">
        <f>[27]CDEEE!DX52</f>
        <v>42.061170889214083</v>
      </c>
      <c r="DY50" s="419">
        <f>[27]CDEEE!DY52</f>
        <v>33.993745584994109</v>
      </c>
      <c r="DZ50" s="419">
        <f>[27]CDEEE!DZ52</f>
        <v>34.124440440866948</v>
      </c>
      <c r="EA50" s="419">
        <f>[27]CDEEE!EA52</f>
        <v>31.762074527048657</v>
      </c>
      <c r="EB50" s="419">
        <f>[27]CDEEE!EB52</f>
        <v>26.686522074144822</v>
      </c>
      <c r="EC50" s="419">
        <f>[27]CDEEE!EC52</f>
        <v>32.37959729968906</v>
      </c>
      <c r="ED50" s="419">
        <f>[27]CDEEE!ED52</f>
        <v>39.79742221542125</v>
      </c>
      <c r="EE50" s="419">
        <f>[27]CDEEE!EE52</f>
        <v>36.592142510413723</v>
      </c>
      <c r="EF50" s="419">
        <f>[27]CDEEE!EF52</f>
        <v>35.181655712390935</v>
      </c>
      <c r="EG50" s="419">
        <f>[27]CDEEE!EG52</f>
        <v>37.661672181110895</v>
      </c>
      <c r="EH50" s="419">
        <f>[27]CDEEE!EH52</f>
        <v>37.661672181110895</v>
      </c>
      <c r="EI50" s="419">
        <f>[27]CDEEE!EI52</f>
        <v>32.967788738446956</v>
      </c>
      <c r="EJ50" s="419">
        <f>[27]CDEEE!EJ52</f>
        <v>37.852524575444555</v>
      </c>
      <c r="EK50" s="419">
        <f>[27]CDEEE!EK52</f>
        <v>33.986154519694502</v>
      </c>
      <c r="EL50" s="419">
        <f>[27]CDEEE!EL52</f>
        <v>25.131723766125518</v>
      </c>
      <c r="EM50" s="419">
        <f>[27]CDEEE!EM52</f>
        <v>24.680742735550318</v>
      </c>
      <c r="EN50" s="419">
        <f>[27]CDEEE!EN52</f>
        <v>42.79365005146002</v>
      </c>
      <c r="EO50" s="419">
        <f>[27]CDEEE!EO52</f>
        <v>53.61850082954183</v>
      </c>
      <c r="EP50" s="419">
        <f>[27]CDEEE!EP52</f>
        <v>43.70405737967733</v>
      </c>
      <c r="EQ50" s="419">
        <f>[27]CDEEE!EQ52</f>
        <v>44.320477494740622</v>
      </c>
      <c r="ER50" s="419">
        <f>[27]CDEEE!ER52</f>
        <v>62.73376452041542</v>
      </c>
      <c r="ES50" s="419">
        <f>[27]CDEEE!ES52</f>
        <v>67.015919317725192</v>
      </c>
      <c r="ET50" s="420"/>
      <c r="EU50" s="30">
        <f>[27]CDEEE!FA52</f>
        <v>232.17714112043535</v>
      </c>
      <c r="EV50" s="30">
        <f>[27]CDEEE!FB52</f>
        <v>273.80092270230767</v>
      </c>
      <c r="EW50" s="30">
        <f>[27]CDEEE!FC52</f>
        <v>431.073690034854</v>
      </c>
      <c r="EX50" s="30">
        <f>[27]CDEEE!FD52</f>
        <v>385.15510578044967</v>
      </c>
      <c r="EY50" s="30">
        <f>[27]CDEEE!FE52</f>
        <v>264.08356576355561</v>
      </c>
      <c r="EZ50" s="30">
        <f>[27]CDEEE!FF52</f>
        <v>244.86770039907461</v>
      </c>
      <c r="FA50" s="30">
        <f>[27]CDEEE!FG52</f>
        <v>139.47980093948686</v>
      </c>
      <c r="FB50" s="391">
        <f>[27]CDEEE!FH52</f>
        <v>221.48262348661353</v>
      </c>
      <c r="FC50" s="419">
        <f>[27]CDEEE!FI52</f>
        <v>285.86319148364112</v>
      </c>
      <c r="FD50" s="419">
        <f>[27]CDEEE!FJ52</f>
        <v>358.80148952953846</v>
      </c>
      <c r="FE50" s="419">
        <f>[27]CDEEE!FK52</f>
        <v>400.57961850954348</v>
      </c>
      <c r="FF50" s="419">
        <f t="shared" si="1"/>
        <v>314.18636959356041</v>
      </c>
      <c r="FG50" s="417"/>
      <c r="FH50" s="417"/>
      <c r="FI50" s="417"/>
      <c r="FJ50" s="417"/>
      <c r="FK50" s="417"/>
      <c r="FL50" s="417"/>
      <c r="FM50" s="417"/>
      <c r="FN50" s="417"/>
      <c r="FO50" s="417"/>
      <c r="FP50" s="417"/>
      <c r="FQ50" s="417"/>
      <c r="FR50" s="417"/>
      <c r="FS50" s="417"/>
      <c r="FT50" s="417"/>
      <c r="FU50" s="417"/>
      <c r="FV50" s="417"/>
      <c r="FW50" s="417"/>
      <c r="FX50" s="417"/>
      <c r="FY50" s="417"/>
    </row>
    <row r="51" spans="1:181" s="4" customFormat="1" ht="12.75" x14ac:dyDescent="0.2">
      <c r="A51" s="19"/>
      <c r="B51" s="23" t="s">
        <v>48</v>
      </c>
      <c r="C51" s="377">
        <f>[27]CDEEE!C53</f>
        <v>108.30277355514265</v>
      </c>
      <c r="D51" s="377">
        <f>[27]CDEEE!D53</f>
        <v>104.00671418573612</v>
      </c>
      <c r="E51" s="377">
        <f>[27]CDEEE!E53</f>
        <v>4.2960593694065352</v>
      </c>
      <c r="F51" s="418">
        <f>[27]CDEEE!F53</f>
        <v>4.1305596499612462E-2</v>
      </c>
      <c r="G51" s="377"/>
      <c r="H51" s="377">
        <f>[27]CDEEE!H53</f>
        <v>72.300699585265889</v>
      </c>
      <c r="I51" s="377">
        <f>[27]CDEEE!I53</f>
        <v>31.706014600470226</v>
      </c>
      <c r="J51" s="418">
        <f>[27]CDEEE!J53</f>
        <v>0.43852984524829652</v>
      </c>
      <c r="K51" s="24"/>
      <c r="L51" s="24">
        <f>[27]CDEEE!L53</f>
        <v>4.1337507078566755</v>
      </c>
      <c r="M51" s="24">
        <f>[27]CDEEE!M53</f>
        <v>4.0860678977668403</v>
      </c>
      <c r="N51" s="24">
        <f>[27]CDEEE!N53</f>
        <v>4.5838027716380605</v>
      </c>
      <c r="O51" s="24">
        <f>[27]CDEEE!O53</f>
        <v>4.5792955696545699</v>
      </c>
      <c r="P51" s="24">
        <f>[27]CDEEE!P53</f>
        <v>4.969056754974746</v>
      </c>
      <c r="Q51" s="24">
        <f>[27]CDEEE!Q53</f>
        <v>5.9084090428605833</v>
      </c>
      <c r="R51" s="24">
        <f>[27]CDEEE!R53</f>
        <v>7.0764560345683458</v>
      </c>
      <c r="S51" s="24">
        <f>[27]CDEEE!S53</f>
        <v>7.1557224004926825</v>
      </c>
      <c r="T51" s="24">
        <f>[27]CDEEE!T53</f>
        <v>7.3895876489639107</v>
      </c>
      <c r="U51" s="24">
        <f>[27]CDEEE!U53</f>
        <v>7.7971493450129392</v>
      </c>
      <c r="V51" s="24">
        <f>[27]CDEEE!V53</f>
        <v>7.0789805198223092</v>
      </c>
      <c r="W51" s="24">
        <f>[27]CDEEE!W53</f>
        <v>7.6854140154148709</v>
      </c>
      <c r="X51" s="24">
        <f>[27]CDEEE!X53</f>
        <v>6.8247351414213329</v>
      </c>
      <c r="Y51" s="24">
        <f>[27]CDEEE!Y53</f>
        <v>6.6044602391460341</v>
      </c>
      <c r="Z51" s="24">
        <f>[27]CDEEE!Z53</f>
        <v>7.5626260445512061</v>
      </c>
      <c r="AA51" s="24">
        <f>[27]CDEEE!AA53</f>
        <v>7.4839089364138198</v>
      </c>
      <c r="AB51" s="24">
        <f>[27]CDEEE!AB53</f>
        <v>8.1862237744513422</v>
      </c>
      <c r="AC51" s="24">
        <f>[27]CDEEE!AC53</f>
        <v>8.3275117893757677</v>
      </c>
      <c r="AD51" s="24">
        <f>[27]CDEEE!AD53</f>
        <v>8.6529843402338784</v>
      </c>
      <c r="AE51" s="24">
        <f>[27]CDEEE!AE53</f>
        <v>8.9324475841922855</v>
      </c>
      <c r="AF51" s="24">
        <f>[27]CDEEE!AF53</f>
        <v>8.169109526967727</v>
      </c>
      <c r="AG51" s="24">
        <f>[27]CDEEE!AG53</f>
        <v>8.5617471557222711</v>
      </c>
      <c r="AH51" s="24">
        <f>[27]CDEEE!AH53</f>
        <v>7.6369766039795381</v>
      </c>
      <c r="AI51" s="24">
        <f>[27]CDEEE!AI53</f>
        <v>7.8549296672546687</v>
      </c>
      <c r="AJ51" s="24">
        <f>[27]CDEEE!AJ53</f>
        <v>7.4575443464447249</v>
      </c>
      <c r="AK51" s="24">
        <f>[27]CDEEE!AK53</f>
        <v>7.1531849196845112</v>
      </c>
      <c r="AL51" s="24">
        <f>[27]CDEEE!AL53</f>
        <v>9.3571851393383163</v>
      </c>
      <c r="AM51" s="24">
        <f>[27]CDEEE!AM53</f>
        <v>10.065398527607281</v>
      </c>
      <c r="AN51" s="24">
        <f>[27]CDEEE!AN53</f>
        <v>10.770807803213359</v>
      </c>
      <c r="AO51" s="24">
        <f>[27]CDEEE!AO53</f>
        <v>10.688294436989025</v>
      </c>
      <c r="AP51" s="24">
        <f>[27]CDEEE!AP53</f>
        <v>11.236663899517048</v>
      </c>
      <c r="AQ51" s="24">
        <f>[27]CDEEE!AQ53</f>
        <v>11.44301629010682</v>
      </c>
      <c r="AR51" s="24">
        <f>[27]CDEEE!AR53</f>
        <v>10.818054780441665</v>
      </c>
      <c r="AS51" s="24">
        <f>[27]CDEEE!AS53</f>
        <v>11.025412088702188</v>
      </c>
      <c r="AT51" s="24">
        <f>[27]CDEEE!AT53</f>
        <v>10.351131460340444</v>
      </c>
      <c r="AU51" s="24">
        <f>[27]CDEEE!AU53</f>
        <v>10.120075861775387</v>
      </c>
      <c r="AV51" s="24">
        <f>[27]CDEEE!AV53</f>
        <v>10.019390159481441</v>
      </c>
      <c r="AW51" s="24">
        <f>[27]CDEEE!AW53</f>
        <v>9.7913758237625359</v>
      </c>
      <c r="AX51" s="24">
        <f>[27]CDEEE!AX53</f>
        <v>10.803049896771842</v>
      </c>
      <c r="AY51" s="24">
        <f>[27]CDEEE!AY53</f>
        <v>11.15292791443793</v>
      </c>
      <c r="AZ51" s="24">
        <f>[27]CDEEE!AZ53</f>
        <v>12.703319414327968</v>
      </c>
      <c r="BA51" s="24">
        <f>[27]CDEEE!BA53</f>
        <v>11.73282431078</v>
      </c>
      <c r="BB51" s="24">
        <f>[27]CDEEE!BB53</f>
        <v>11.327852252753628</v>
      </c>
      <c r="BC51" s="24">
        <f>[27]CDEEE!BC53</f>
        <v>12.366901641915888</v>
      </c>
      <c r="BD51" s="24">
        <f>[27]CDEEE!BD53</f>
        <v>12.531926454107847</v>
      </c>
      <c r="BE51" s="24">
        <f>[27]CDEEE!BE53</f>
        <v>13.058221463471037</v>
      </c>
      <c r="BF51" s="24">
        <f>[27]CDEEE!BF53</f>
        <v>11.050904507170097</v>
      </c>
      <c r="BG51" s="24">
        <f>[27]CDEEE!BG53</f>
        <v>10.954435166583076</v>
      </c>
      <c r="BH51" s="24">
        <f>[27]CDEEE!BH53</f>
        <v>8.9633218964503438</v>
      </c>
      <c r="BI51" s="24">
        <f>[27]CDEEE!BI53</f>
        <v>8.5537817176646556</v>
      </c>
      <c r="BJ51" s="24">
        <f>[27]CDEEE!BJ53</f>
        <v>9.6463687868802719</v>
      </c>
      <c r="BK51" s="24">
        <f>[27]CDEEE!BK53</f>
        <v>9.5063860253006904</v>
      </c>
      <c r="BL51" s="24">
        <f>[27]CDEEE!BL53</f>
        <v>9.5841712040873581</v>
      </c>
      <c r="BM51" s="24">
        <f>[27]CDEEE!BM53</f>
        <v>9.6781227537961492</v>
      </c>
      <c r="BN51" s="24">
        <f>[27]CDEEE!BN53</f>
        <v>10.008242391077005</v>
      </c>
      <c r="BO51" s="24">
        <f>[27]CDEEE!BO53</f>
        <v>10.600369102288461</v>
      </c>
      <c r="BP51" s="24">
        <f>[27]CDEEE!BP53</f>
        <v>10.350528602959816</v>
      </c>
      <c r="BQ51" s="24">
        <f>[27]CDEEE!BQ53</f>
        <v>10.760987133072305</v>
      </c>
      <c r="BR51" s="24">
        <f>[27]CDEEE!BR53</f>
        <v>10.034009739821295</v>
      </c>
      <c r="BS51" s="24">
        <f>[27]CDEEE!BS53</f>
        <v>9.6619174399685903</v>
      </c>
      <c r="BT51" s="24">
        <f>[27]CDEEE!BT53</f>
        <v>9.2308946014441506</v>
      </c>
      <c r="BU51" s="24">
        <f>[27]CDEEE!BU53</f>
        <v>8.1410812483864934</v>
      </c>
      <c r="BV51" s="24">
        <f>[27]CDEEE!BV53</f>
        <v>9.5725066069454545</v>
      </c>
      <c r="BW51" s="24">
        <f>[27]CDEEE!BW53</f>
        <v>9.5102367573788857</v>
      </c>
      <c r="BX51" s="24">
        <f>[27]CDEEE!BX53</f>
        <v>9.8885265515386909</v>
      </c>
      <c r="BY51" s="24">
        <f>[27]CDEEE!BY53</f>
        <v>10.216793969710041</v>
      </c>
      <c r="BZ51" s="24">
        <f>[27]CDEEE!BZ53</f>
        <v>10.994152092371184</v>
      </c>
      <c r="CA51" s="24">
        <f>[27]CDEEE!CA53</f>
        <v>10.619636613681278</v>
      </c>
      <c r="CB51" s="24">
        <f>[27]CDEEE!CB53</f>
        <v>9.7135236922077333</v>
      </c>
      <c r="CC51" s="24">
        <f>[27]CDEEE!CC53</f>
        <v>9.9718536168841911</v>
      </c>
      <c r="CD51" s="24">
        <f>[27]CDEEE!CD53</f>
        <v>8.2132709752346997</v>
      </c>
      <c r="CE51" s="24">
        <f>[27]CDEEE!CE53</f>
        <v>8.6032665829231174</v>
      </c>
      <c r="CF51" s="24">
        <f>[27]CDEEE!CF53</f>
        <v>0</v>
      </c>
      <c r="CG51" s="24">
        <f>[27]CDEEE!CG53</f>
        <v>0</v>
      </c>
      <c r="CH51" s="24">
        <f>[27]CDEEE!CH53</f>
        <v>0</v>
      </c>
      <c r="CI51" s="24">
        <f>[27]CDEEE!CI53</f>
        <v>0</v>
      </c>
      <c r="CJ51" s="24">
        <f>[27]CDEEE!CJ53</f>
        <v>0</v>
      </c>
      <c r="CK51" s="24">
        <f>[27]CDEEE!CK53</f>
        <v>8.1743413823232203</v>
      </c>
      <c r="CL51" s="24">
        <f>[27]CDEEE!CL53</f>
        <v>7.6661551577445541</v>
      </c>
      <c r="CM51" s="24">
        <f>[27]CDEEE!CM53</f>
        <v>7.7250577440838777</v>
      </c>
      <c r="CN51" s="24">
        <f>[27]CDEEE!CN53</f>
        <v>7.7612680356435071</v>
      </c>
      <c r="CO51" s="24">
        <f>[27]CDEEE!CO53</f>
        <v>9.1520300913115182</v>
      </c>
      <c r="CP51" s="24">
        <f>[27]CDEEE!CP53</f>
        <v>5.4205293444907898</v>
      </c>
      <c r="CQ51" s="383">
        <f>[27]CDEEE!CQ53</f>
        <v>3.5482835610660315</v>
      </c>
      <c r="CR51" s="383">
        <f>[27]CDEEE!CR53</f>
        <v>2.9103947764336282</v>
      </c>
      <c r="CS51" s="383">
        <f>[27]CDEEE!CS53</f>
        <v>4.3700136379616144</v>
      </c>
      <c r="CT51" s="421">
        <f>[27]CDEEE!CT53</f>
        <v>5.5693217881471311</v>
      </c>
      <c r="CU51" s="421">
        <f>[27]CDEEE!CU53</f>
        <v>6.0961609610639718</v>
      </c>
      <c r="CV51" s="421">
        <f>[27]CDEEE!CV53</f>
        <v>6.0248858767011049</v>
      </c>
      <c r="CW51" s="421">
        <f>[27]CDEEE!CW53</f>
        <v>5.6244756114821142</v>
      </c>
      <c r="CX51" s="421">
        <f>[27]CDEEE!CX53</f>
        <v>6.6427066765383058</v>
      </c>
      <c r="CY51" s="421">
        <f>[27]CDEEE!CY53</f>
        <v>13.973071386553819</v>
      </c>
      <c r="CZ51" s="421">
        <f>[27]CDEEE!CZ53</f>
        <v>18.044599134582171</v>
      </c>
      <c r="DA51" s="421">
        <f>[27]CDEEE!DA53</f>
        <v>13.688341251461871</v>
      </c>
      <c r="DB51" s="421">
        <f>[27]CDEEE!DB53</f>
        <v>15.754197145763666</v>
      </c>
      <c r="DC51" s="421">
        <f>[27]CDEEE!DC53</f>
        <v>8.4517914756902943</v>
      </c>
      <c r="DD51" s="421">
        <f>[27]CDEEE!DD53</f>
        <v>6.9</v>
      </c>
      <c r="DE51" s="421">
        <f>[27]CDEEE!DE53</f>
        <v>8.0343297021857811</v>
      </c>
      <c r="DF51" s="421">
        <f>[27]CDEEE!DF53</f>
        <v>10.7845442783946</v>
      </c>
      <c r="DG51" s="421">
        <f>[27]CDEEE!DG53</f>
        <v>10.802507580229694</v>
      </c>
      <c r="DH51" s="421">
        <f>[27]CDEEE!DH53</f>
        <v>10.813949291611447</v>
      </c>
      <c r="DI51" s="421">
        <f>[27]CDEEE!DI53</f>
        <v>12.071004158831139</v>
      </c>
      <c r="DJ51" s="421">
        <f>[27]CDEEE!DJ53</f>
        <v>13.679559638371597</v>
      </c>
      <c r="DK51" s="421">
        <f>[27]CDEEE!DK53</f>
        <v>13.319166569114794</v>
      </c>
      <c r="DL51" s="421">
        <f>[27]CDEEE!DL53</f>
        <v>12.341367730569401</v>
      </c>
      <c r="DM51" s="421">
        <f>[27]CDEEE!DM53</f>
        <v>13.500714817851916</v>
      </c>
      <c r="DN51" s="421">
        <f>[27]CDEEE!DN53</f>
        <v>12.311234780887323</v>
      </c>
      <c r="DO51" s="421">
        <f>[27]CDEEE!DO53</f>
        <v>9.8318755362643806</v>
      </c>
      <c r="DP51" s="421">
        <f>[27]CDEEE!DP53</f>
        <v>10.791113979994071</v>
      </c>
      <c r="DQ51" s="421">
        <f>[27]CDEEE!DQ53</f>
        <v>8.7951035432091569</v>
      </c>
      <c r="DR51" s="421">
        <f>[27]CDEEE!DR53</f>
        <v>12.011591675878359</v>
      </c>
      <c r="DS51" s="421">
        <f>[27]CDEEE!DS53</f>
        <v>10.322236593225686</v>
      </c>
      <c r="DT51" s="421">
        <f>[27]CDEEE!DT53</f>
        <v>14.23327452424588</v>
      </c>
      <c r="DU51" s="421">
        <f>[27]CDEEE!DU53</f>
        <v>16.147379268712733</v>
      </c>
      <c r="DV51" s="421">
        <f>[27]CDEEE!DV53</f>
        <v>18.241715009709917</v>
      </c>
      <c r="DW51" s="421">
        <f>[27]CDEEE!DW53</f>
        <v>17.477812750799494</v>
      </c>
      <c r="DX51" s="421">
        <f>[27]CDEEE!DX53</f>
        <v>20.754351329519043</v>
      </c>
      <c r="DY51" s="421">
        <f>[27]CDEEE!DY53</f>
        <v>16.729737852872297</v>
      </c>
      <c r="DZ51" s="421">
        <f>[27]CDEEE!DZ53</f>
        <v>16.916054320723834</v>
      </c>
      <c r="EA51" s="421">
        <f>[27]CDEEE!EA53</f>
        <v>15.663471395124306</v>
      </c>
      <c r="EB51" s="421">
        <f>[27]CDEEE!EB53</f>
        <v>13.225456538610921</v>
      </c>
      <c r="EC51" s="421">
        <f>[27]CDEEE!EC53</f>
        <v>15.929540113181829</v>
      </c>
      <c r="ED51" s="421">
        <f>[27]CDEEE!ED53</f>
        <v>19.749566654146012</v>
      </c>
      <c r="EE51" s="421">
        <f>[27]CDEEE!EE53</f>
        <v>18.39458857959432</v>
      </c>
      <c r="EF51" s="421">
        <f>[27]CDEEE!EF53</f>
        <v>17.878579574727933</v>
      </c>
      <c r="EG51" s="421">
        <f>[27]CDEEE!EG53</f>
        <v>18.828982725475079</v>
      </c>
      <c r="EH51" s="421">
        <f>[27]CDEEE!EH53</f>
        <v>18.828982725475079</v>
      </c>
      <c r="EI51" s="421">
        <f>[27]CDEEE!EI53</f>
        <v>16.209292067330868</v>
      </c>
      <c r="EJ51" s="421">
        <f>[27]CDEEE!EJ53</f>
        <v>18.231691649665557</v>
      </c>
      <c r="EK51" s="421">
        <f>[27]CDEEE!EK53</f>
        <v>16.269190589693235</v>
      </c>
      <c r="EL51" s="421">
        <f>[27]CDEEE!EL53</f>
        <v>12.285251064006067</v>
      </c>
      <c r="EM51" s="421">
        <f>[27]CDEEE!EM53</f>
        <v>12.256676077896238</v>
      </c>
      <c r="EN51" s="421">
        <f>[27]CDEEE!EN53</f>
        <v>0</v>
      </c>
      <c r="EO51" s="421">
        <f>[27]CDEEE!EO53</f>
        <v>22.385302700000004</v>
      </c>
      <c r="EP51" s="421">
        <f>[27]CDEEE!EP53</f>
        <v>18.003177904410649</v>
      </c>
      <c r="EQ51" s="421">
        <f>[27]CDEEE!EQ53</f>
        <v>18.237458041432401</v>
      </c>
      <c r="ER51" s="421">
        <f>[27]CDEEE!ER53</f>
        <v>24.095075888731909</v>
      </c>
      <c r="ES51" s="421">
        <f>[27]CDEEE!ES53</f>
        <v>25.581759020567688</v>
      </c>
      <c r="ET51" s="420"/>
      <c r="EU51" s="24">
        <f>[27]CDEEE!FA53</f>
        <v>72.443692709026521</v>
      </c>
      <c r="EV51" s="24">
        <f>[27]CDEEE!FB53</f>
        <v>94.797660803709874</v>
      </c>
      <c r="EW51" s="24">
        <f>[27]CDEEE!FC53</f>
        <v>120.48676955416077</v>
      </c>
      <c r="EX51" s="24">
        <f>[27]CDEEE!FD53</f>
        <v>137.4931290055633</v>
      </c>
      <c r="EY51" s="24">
        <f>[27]CDEEE!FE53</f>
        <v>117.34820679336696</v>
      </c>
      <c r="EZ51" s="24">
        <f>[27]CDEEE!FF53</f>
        <v>114.6757433087059</v>
      </c>
      <c r="FA51" s="24">
        <f>[27]CDEEE!FG53</f>
        <v>49.447665316663496</v>
      </c>
      <c r="FB51" s="392">
        <f>[27]CDEEE!FH53</f>
        <v>107.14995972237972</v>
      </c>
      <c r="FC51" s="421">
        <f>[27]CDEEE!FI53</f>
        <v>134.39025408431206</v>
      </c>
      <c r="FD51" s="421">
        <f>[27]CDEEE!FJ53</f>
        <v>178.08384224401479</v>
      </c>
      <c r="FE51" s="421">
        <f>[27]CDEEE!FK53</f>
        <v>198.08779835980314</v>
      </c>
      <c r="FF51" s="421">
        <f t="shared" si="1"/>
        <v>108.30277355514265</v>
      </c>
      <c r="FG51" s="417"/>
      <c r="FH51" s="417"/>
      <c r="FI51" s="417"/>
      <c r="FJ51" s="417"/>
      <c r="FK51" s="417"/>
      <c r="FL51" s="417"/>
      <c r="FM51" s="417"/>
      <c r="FN51" s="417"/>
      <c r="FO51" s="417"/>
      <c r="FP51" s="417"/>
      <c r="FQ51" s="417"/>
      <c r="FR51" s="417"/>
      <c r="FS51" s="417"/>
      <c r="FT51" s="417"/>
      <c r="FU51" s="417"/>
      <c r="FV51" s="417"/>
      <c r="FW51" s="417"/>
      <c r="FX51" s="417"/>
      <c r="FY51" s="417"/>
    </row>
    <row r="52" spans="1:181" s="4" customFormat="1" ht="12.75" x14ac:dyDescent="0.2">
      <c r="A52" s="19"/>
      <c r="B52" s="23" t="s">
        <v>49</v>
      </c>
      <c r="C52" s="377">
        <f>[27]CDEEE!C54</f>
        <v>128.54141862722329</v>
      </c>
      <c r="D52" s="377">
        <f>[27]CDEEE!D54</f>
        <v>104.00671418573612</v>
      </c>
      <c r="E52" s="377">
        <f>[27]CDEEE!E54</f>
        <v>24.534704441487179</v>
      </c>
      <c r="F52" s="418">
        <f>[27]CDEEE!F54</f>
        <v>0.23589539034636633</v>
      </c>
      <c r="G52" s="377"/>
      <c r="H52" s="377">
        <f>[27]CDEEE!H54</f>
        <v>72.300699585265889</v>
      </c>
      <c r="I52" s="377">
        <f>[27]CDEEE!I54</f>
        <v>31.706014600470226</v>
      </c>
      <c r="J52" s="418">
        <f>[27]CDEEE!J54</f>
        <v>0.43852984524829652</v>
      </c>
      <c r="K52" s="24"/>
      <c r="L52" s="24">
        <f>[27]CDEEE!L54</f>
        <v>3.9740376175524048</v>
      </c>
      <c r="M52" s="24">
        <f>[27]CDEEE!M54</f>
        <v>4.0129891677026643</v>
      </c>
      <c r="N52" s="24">
        <f>[27]CDEEE!N54</f>
        <v>4.4675321290849279</v>
      </c>
      <c r="O52" s="24">
        <f>[27]CDEEE!O54</f>
        <v>4.3768413010807956</v>
      </c>
      <c r="P52" s="24">
        <f>[27]CDEEE!P54</f>
        <v>4.8503618885473747</v>
      </c>
      <c r="Q52" s="24">
        <f>[27]CDEEE!Q54</f>
        <v>5.7041862555570635</v>
      </c>
      <c r="R52" s="24">
        <f>[27]CDEEE!R54</f>
        <v>6.5709109814497655</v>
      </c>
      <c r="S52" s="24">
        <f>[27]CDEEE!S54</f>
        <v>6.5216252943052959</v>
      </c>
      <c r="T52" s="24">
        <f>[27]CDEEE!T54</f>
        <v>6.8526131387936813</v>
      </c>
      <c r="U52" s="24">
        <f>[27]CDEEE!U54</f>
        <v>6.9787584694503719</v>
      </c>
      <c r="V52" s="24">
        <f>[27]CDEEE!V54</f>
        <v>6.5960147329432477</v>
      </c>
      <c r="W52" s="24">
        <f>[27]CDEEE!W54</f>
        <v>7.2899829611506668</v>
      </c>
      <c r="X52" s="24">
        <f>[27]CDEEE!X54</f>
        <v>6.7184615329028325</v>
      </c>
      <c r="Y52" s="24">
        <f>[27]CDEEE!Y54</f>
        <v>6.4832362717583827</v>
      </c>
      <c r="Z52" s="24">
        <f>[27]CDEEE!Z54</f>
        <v>7.2355901091605048</v>
      </c>
      <c r="AA52" s="24">
        <f>[27]CDEEE!AA54</f>
        <v>7.2465711686954304</v>
      </c>
      <c r="AB52" s="24">
        <f>[27]CDEEE!AB54</f>
        <v>8.0076613640883476</v>
      </c>
      <c r="AC52" s="24">
        <f>[27]CDEEE!AC54</f>
        <v>7.014932249878612</v>
      </c>
      <c r="AD52" s="24">
        <f>[27]CDEEE!AD54</f>
        <v>7.3973050470738979</v>
      </c>
      <c r="AE52" s="24">
        <f>[27]CDEEE!AE54</f>
        <v>7.578897349419627</v>
      </c>
      <c r="AF52" s="24">
        <f>[27]CDEEE!AF54</f>
        <v>7.2484755636521525</v>
      </c>
      <c r="AG52" s="24">
        <f>[27]CDEEE!AG54</f>
        <v>7.5027846796413167</v>
      </c>
      <c r="AH52" s="24">
        <f>[27]CDEEE!AH54</f>
        <v>7.2194811937109407</v>
      </c>
      <c r="AI52" s="24">
        <f>[27]CDEEE!AI54</f>
        <v>6.6176903951276058</v>
      </c>
      <c r="AJ52" s="24">
        <f>[27]CDEEE!AJ54</f>
        <v>7.4899498407046607</v>
      </c>
      <c r="AK52" s="24">
        <f>[27]CDEEE!AK54</f>
        <v>7.2899389465374389</v>
      </c>
      <c r="AL52" s="24">
        <f>[27]CDEEE!AL54</f>
        <v>7.9186427220127396</v>
      </c>
      <c r="AM52" s="24">
        <f>[27]CDEEE!AM54</f>
        <v>8.1689314430305036</v>
      </c>
      <c r="AN52" s="24">
        <f>[27]CDEEE!AN54</f>
        <v>8.9175420285608578</v>
      </c>
      <c r="AO52" s="24">
        <f>[27]CDEEE!AO54</f>
        <v>8.6846557881867366</v>
      </c>
      <c r="AP52" s="24">
        <f>[27]CDEEE!AP54</f>
        <v>9.0001079378991555</v>
      </c>
      <c r="AQ52" s="24">
        <f>[27]CDEEE!AQ54</f>
        <v>9.1856717790649292</v>
      </c>
      <c r="AR52" s="24">
        <f>[27]CDEEE!AR54</f>
        <v>8.9738761307238217</v>
      </c>
      <c r="AS52" s="24">
        <f>[27]CDEEE!AS54</f>
        <v>9.2546289066236032</v>
      </c>
      <c r="AT52" s="24">
        <f>[27]CDEEE!AT54</f>
        <v>8.7811404044321186</v>
      </c>
      <c r="AU52" s="24">
        <f>[27]CDEEE!AU54</f>
        <v>8.645159107508805</v>
      </c>
      <c r="AV52" s="24">
        <f>[27]CDEEE!AV54</f>
        <v>7.9709080925710687</v>
      </c>
      <c r="AW52" s="24">
        <f>[27]CDEEE!AW54</f>
        <v>7.866446057831876</v>
      </c>
      <c r="AX52" s="24">
        <f>[27]CDEEE!AX54</f>
        <v>8.5049226196711558</v>
      </c>
      <c r="AY52" s="24">
        <f>[27]CDEEE!AY54</f>
        <v>8.6660620078602975</v>
      </c>
      <c r="AZ52" s="24">
        <f>[27]CDEEE!AZ54</f>
        <v>9.7597289110899119</v>
      </c>
      <c r="BA52" s="24">
        <f>[27]CDEEE!BA54</f>
        <v>8.9622695117501898</v>
      </c>
      <c r="BB52" s="24">
        <f>[27]CDEEE!BB54</f>
        <v>8.4368893580807871</v>
      </c>
      <c r="BC52" s="24">
        <f>[27]CDEEE!BC54</f>
        <v>10.710251655086957</v>
      </c>
      <c r="BD52" s="24">
        <f>[27]CDEEE!BD54</f>
        <v>9.6112115392809727</v>
      </c>
      <c r="BE52" s="24">
        <f>[27]CDEEE!BE54</f>
        <v>10.297922827572343</v>
      </c>
      <c r="BF52" s="24">
        <f>[27]CDEEE!BF54</f>
        <v>8.1218366260418442</v>
      </c>
      <c r="BG52" s="24">
        <f>[27]CDEEE!BG54</f>
        <v>7.9204202478888481</v>
      </c>
      <c r="BH52" s="24">
        <f>[27]CDEEE!BH54</f>
        <v>11.137977476573448</v>
      </c>
      <c r="BI52" s="24">
        <f>[27]CDEEE!BI54</f>
        <v>10.740870372317769</v>
      </c>
      <c r="BJ52" s="24">
        <f>[27]CDEEE!BJ54</f>
        <v>12.26676629733285</v>
      </c>
      <c r="BK52" s="24">
        <f>[27]CDEEE!BK54</f>
        <v>12.054221675921353</v>
      </c>
      <c r="BL52" s="24">
        <f>[27]CDEEE!BL54</f>
        <v>12.363738076887268</v>
      </c>
      <c r="BM52" s="24">
        <f>[27]CDEEE!BM54</f>
        <v>12.11326388374054</v>
      </c>
      <c r="BN52" s="24">
        <f>[27]CDEEE!BN54</f>
        <v>12.484082800982339</v>
      </c>
      <c r="BO52" s="24">
        <f>[27]CDEEE!BO54</f>
        <v>12.869383347102509</v>
      </c>
      <c r="BP52" s="24">
        <f>[27]CDEEE!BP54</f>
        <v>12.99638355627763</v>
      </c>
      <c r="BQ52" s="24">
        <f>[27]CDEEE!BQ54</f>
        <v>13.428818714904224</v>
      </c>
      <c r="BR52" s="24">
        <f>[27]CDEEE!BR54</f>
        <v>12.111423592128416</v>
      </c>
      <c r="BS52" s="24">
        <f>[27]CDEEE!BS54</f>
        <v>11.855073354670303</v>
      </c>
      <c r="BT52" s="24">
        <f>[27]CDEEE!BT54</f>
        <v>10.88136871417446</v>
      </c>
      <c r="BU52" s="24">
        <f>[27]CDEEE!BU54</f>
        <v>9.7602784811631444</v>
      </c>
      <c r="BV52" s="24">
        <f>[27]CDEEE!BV54</f>
        <v>11.304468477990785</v>
      </c>
      <c r="BW52" s="24">
        <f>[27]CDEEE!BW54</f>
        <v>11.065319660470353</v>
      </c>
      <c r="BX52" s="24">
        <f>[27]CDEEE!BX54</f>
        <v>11.658741832175314</v>
      </c>
      <c r="BY52" s="24">
        <f>[27]CDEEE!BY54</f>
        <v>11.906804243985359</v>
      </c>
      <c r="BZ52" s="24">
        <f>[27]CDEEE!BZ54</f>
        <v>12.367500947466793</v>
      </c>
      <c r="CA52" s="24">
        <f>[27]CDEEE!CA54</f>
        <v>11.586614089797321</v>
      </c>
      <c r="CB52" s="24">
        <f>[27]CDEEE!CB54</f>
        <v>11.040594598751758</v>
      </c>
      <c r="CC52" s="24">
        <f>[27]CDEEE!CC54</f>
        <v>11.701182955627369</v>
      </c>
      <c r="CD52" s="24">
        <f>[27]CDEEE!CD54</f>
        <v>9.4714613868033553</v>
      </c>
      <c r="CE52" s="24">
        <f>[27]CDEEE!CE54</f>
        <v>7.4476217019626958</v>
      </c>
      <c r="CF52" s="24">
        <f>[27]CDEEE!CF54</f>
        <v>0</v>
      </c>
      <c r="CG52" s="24">
        <f>[27]CDEEE!CG54</f>
        <v>0</v>
      </c>
      <c r="CH52" s="24">
        <f>[27]CDEEE!CH54</f>
        <v>0</v>
      </c>
      <c r="CI52" s="24">
        <f>[27]CDEEE!CI54</f>
        <v>0</v>
      </c>
      <c r="CJ52" s="24">
        <f>[27]CDEEE!CJ54</f>
        <v>0</v>
      </c>
      <c r="CK52" s="24">
        <f>[27]CDEEE!CK54</f>
        <v>8.1743413823232203</v>
      </c>
      <c r="CL52" s="24">
        <f>[27]CDEEE!CL54</f>
        <v>7.6661551577445541</v>
      </c>
      <c r="CM52" s="24">
        <f>[27]CDEEE!CM54</f>
        <v>7.5875447921631975</v>
      </c>
      <c r="CN52" s="24">
        <f>[27]CDEEE!CN54</f>
        <v>7.6062351351154502</v>
      </c>
      <c r="CO52" s="24">
        <f>[27]CDEEE!CO54</f>
        <v>9.0009596091344246</v>
      </c>
      <c r="CP52" s="24">
        <f>[27]CDEEE!CP54</f>
        <v>5.4850936878774199</v>
      </c>
      <c r="CQ52" s="383">
        <f>[27]CDEEE!CQ54</f>
        <v>3.3946860126811145</v>
      </c>
      <c r="CR52" s="383">
        <f>[27]CDEEE!CR54</f>
        <v>2.78933793930968</v>
      </c>
      <c r="CS52" s="383">
        <f>[27]CDEEE!CS54</f>
        <v>4.24171631678891</v>
      </c>
      <c r="CT52" s="421">
        <f>[27]CDEEE!CT54</f>
        <v>5.4157333929260503</v>
      </c>
      <c r="CU52" s="421">
        <f>[27]CDEEE!CU54</f>
        <v>5.9535095968918403</v>
      </c>
      <c r="CV52" s="421">
        <f>[27]CDEEE!CV54</f>
        <v>5.8727793287409176</v>
      </c>
      <c r="CW52" s="421">
        <f>[27]CDEEE!CW54</f>
        <v>5.7775359993558659</v>
      </c>
      <c r="CX52" s="421">
        <f>[27]CDEEE!CX54</f>
        <v>6.3266513378708593</v>
      </c>
      <c r="CY52" s="421">
        <f>[27]CDEEE!CY54</f>
        <v>13.816649252383673</v>
      </c>
      <c r="CZ52" s="421">
        <f>[27]CDEEE!CZ54</f>
        <v>17.859367180533912</v>
      </c>
      <c r="DA52" s="421">
        <f>[27]CDEEE!DA54</f>
        <v>13.518583511771766</v>
      </c>
      <c r="DB52" s="421">
        <f>[27]CDEEE!DB54</f>
        <v>15.562867914196307</v>
      </c>
      <c r="DC52" s="421">
        <f>[27]CDEEE!DC54</f>
        <v>8.2962408909070557</v>
      </c>
      <c r="DD52" s="421">
        <f>[27]CDEEE!DD54</f>
        <v>6.91</v>
      </c>
      <c r="DE52" s="421">
        <f>[27]CDEEE!DE54</f>
        <v>8.0426740290867365</v>
      </c>
      <c r="DF52" s="421">
        <f>[27]CDEEE!DF54</f>
        <v>10.787942899951164</v>
      </c>
      <c r="DG52" s="421">
        <f>[27]CDEEE!DG54</f>
        <v>10.802507580229694</v>
      </c>
      <c r="DH52" s="421">
        <f>[27]CDEEE!DH54</f>
        <v>10.813949291611443</v>
      </c>
      <c r="DI52" s="421">
        <f>[27]CDEEE!DI54</f>
        <v>12.071004158831139</v>
      </c>
      <c r="DJ52" s="421">
        <f>[27]CDEEE!DJ54</f>
        <v>13.679559638371597</v>
      </c>
      <c r="DK52" s="421">
        <f>[27]CDEEE!DK54</f>
        <v>13.319166569114794</v>
      </c>
      <c r="DL52" s="421">
        <f>[27]CDEEE!DL54</f>
        <v>12.341367730569399</v>
      </c>
      <c r="DM52" s="421">
        <f>[27]CDEEE!DM54</f>
        <v>13.500714817851916</v>
      </c>
      <c r="DN52" s="421">
        <f>[27]CDEEE!DN54</f>
        <v>12.311234780887323</v>
      </c>
      <c r="DO52" s="421">
        <f>[27]CDEEE!DO54</f>
        <v>9.8318755362643788</v>
      </c>
      <c r="DP52" s="421">
        <f>[27]CDEEE!DP54</f>
        <v>10.791113979994071</v>
      </c>
      <c r="DQ52" s="421">
        <f>[27]CDEEE!DQ54</f>
        <v>8.7951035432091587</v>
      </c>
      <c r="DR52" s="421">
        <f>[27]CDEEE!DR54</f>
        <v>12.011591675878359</v>
      </c>
      <c r="DS52" s="421">
        <f>[27]CDEEE!DS54</f>
        <v>10.322236593225686</v>
      </c>
      <c r="DT52" s="421">
        <f>[27]CDEEE!DT54</f>
        <v>14.23327452424588</v>
      </c>
      <c r="DU52" s="421">
        <f>[27]CDEEE!DU54</f>
        <v>16.147379268712733</v>
      </c>
      <c r="DV52" s="421">
        <f>[27]CDEEE!DV54</f>
        <v>18.241715009709917</v>
      </c>
      <c r="DW52" s="421">
        <f>[27]CDEEE!DW54</f>
        <v>17.477812750799494</v>
      </c>
      <c r="DX52" s="421">
        <f>[27]CDEEE!DX54</f>
        <v>20.754351329519043</v>
      </c>
      <c r="DY52" s="421">
        <f>[27]CDEEE!DY54</f>
        <v>16.729737852872301</v>
      </c>
      <c r="DZ52" s="421">
        <f>[27]CDEEE!DZ54</f>
        <v>16.916054320723834</v>
      </c>
      <c r="EA52" s="421">
        <f>[27]CDEEE!EA54</f>
        <v>15.663471395124306</v>
      </c>
      <c r="EB52" s="421">
        <f>[27]CDEEE!EB54</f>
        <v>13.225456538610921</v>
      </c>
      <c r="EC52" s="421">
        <f>[27]CDEEE!EC54</f>
        <v>15.929540113181829</v>
      </c>
      <c r="ED52" s="421">
        <f>[27]CDEEE!ED54</f>
        <v>19.749566654146012</v>
      </c>
      <c r="EE52" s="421">
        <f>[27]CDEEE!EE54</f>
        <v>18.39458857959432</v>
      </c>
      <c r="EF52" s="421">
        <f>[27]CDEEE!EF54</f>
        <v>17.878579574727933</v>
      </c>
      <c r="EG52" s="421">
        <f>[27]CDEEE!EG54</f>
        <v>18.828982725475079</v>
      </c>
      <c r="EH52" s="421">
        <f>[27]CDEEE!EH54</f>
        <v>18.828982725475079</v>
      </c>
      <c r="EI52" s="421">
        <f>[27]CDEEE!EI54</f>
        <v>16.209292067330868</v>
      </c>
      <c r="EJ52" s="421">
        <f>[27]CDEEE!EJ54</f>
        <v>18.231691649665557</v>
      </c>
      <c r="EK52" s="421">
        <f>[27]CDEEE!EK54</f>
        <v>16.269190589693235</v>
      </c>
      <c r="EL52" s="421">
        <f>[27]CDEEE!EL54</f>
        <v>12.285251064006067</v>
      </c>
      <c r="EM52" s="421">
        <f>[27]CDEEE!EM54</f>
        <v>12.285251064006067</v>
      </c>
      <c r="EN52" s="421">
        <f>[27]CDEEE!EN54</f>
        <v>20.238642735413713</v>
      </c>
      <c r="EO52" s="421">
        <f>[27]CDEEE!EO54</f>
        <v>22.397755429541828</v>
      </c>
      <c r="EP52" s="421">
        <f>[27]CDEEE!EP54</f>
        <v>17.990728282043822</v>
      </c>
      <c r="EQ52" s="421">
        <f>[27]CDEEE!EQ54</f>
        <v>18.237457270924342</v>
      </c>
      <c r="ER52" s="421">
        <f>[27]CDEEE!ER54</f>
        <v>24.095075888731909</v>
      </c>
      <c r="ES52" s="421">
        <f>[27]CDEEE!ES54</f>
        <v>25.581759020567688</v>
      </c>
      <c r="ET52" s="420"/>
      <c r="EU52" s="24">
        <f>[27]CDEEE!FA54</f>
        <v>68.195853937618253</v>
      </c>
      <c r="EV52" s="24">
        <f>[27]CDEEE!FB54</f>
        <v>86.271086925109657</v>
      </c>
      <c r="EW52" s="24">
        <f>[27]CDEEE!FC54</f>
        <v>102.31024503528539</v>
      </c>
      <c r="EX52" s="24">
        <f>[27]CDEEE!FD54</f>
        <v>106.82886945472626</v>
      </c>
      <c r="EY52" s="24">
        <f>[27]CDEEE!FE54</f>
        <v>146.42200314883866</v>
      </c>
      <c r="EZ52" s="24">
        <f>[27]CDEEE!FF54</f>
        <v>130.1919570903687</v>
      </c>
      <c r="FA52" s="24">
        <f>[27]CDEEE!FG54</f>
        <v>48.915015777039379</v>
      </c>
      <c r="FB52" s="392">
        <f>[27]CDEEE!FH54</f>
        <v>105.43097266167683</v>
      </c>
      <c r="FC52" s="421">
        <f>[27]CDEEE!FI54</f>
        <v>134.41199703276959</v>
      </c>
      <c r="FD52" s="421">
        <f>[27]CDEEE!FJ54</f>
        <v>178.08384224401479</v>
      </c>
      <c r="FE52" s="421">
        <f>[27]CDEEE!FK54</f>
        <v>198.11637334591299</v>
      </c>
      <c r="FF52" s="421">
        <f t="shared" si="1"/>
        <v>128.54141862722329</v>
      </c>
      <c r="FG52" s="417"/>
      <c r="FH52" s="417"/>
      <c r="FI52" s="417"/>
      <c r="FJ52" s="417"/>
      <c r="FK52" s="417"/>
      <c r="FL52" s="417"/>
      <c r="FM52" s="417"/>
      <c r="FN52" s="417"/>
      <c r="FO52" s="417"/>
      <c r="FP52" s="417"/>
      <c r="FQ52" s="417"/>
      <c r="FR52" s="417"/>
      <c r="FS52" s="417"/>
      <c r="FT52" s="417"/>
      <c r="FU52" s="417"/>
      <c r="FV52" s="417"/>
      <c r="FW52" s="417"/>
      <c r="FX52" s="417"/>
      <c r="FY52" s="417"/>
    </row>
    <row r="53" spans="1:181" s="4" customFormat="1" ht="12.75" x14ac:dyDescent="0.2">
      <c r="A53" s="19"/>
      <c r="B53" s="23" t="s">
        <v>50</v>
      </c>
      <c r="C53" s="377">
        <f>[27]CDEEE!C55</f>
        <v>61.973054659368486</v>
      </c>
      <c r="D53" s="377">
        <f>[27]CDEEE!D55</f>
        <v>0</v>
      </c>
      <c r="E53" s="377">
        <f>[27]CDEEE!E55</f>
        <v>61.973054659368486</v>
      </c>
      <c r="F53" s="418">
        <f>[27]CDEEE!F55</f>
        <v>0</v>
      </c>
      <c r="G53" s="377"/>
      <c r="H53" s="377">
        <f>[27]CDEEE!H55</f>
        <v>0</v>
      </c>
      <c r="I53" s="377">
        <f>[27]CDEEE!I55</f>
        <v>0</v>
      </c>
      <c r="J53" s="418">
        <f>[27]CDEEE!J55</f>
        <v>0</v>
      </c>
      <c r="K53" s="24"/>
      <c r="L53" s="24">
        <f>[27]CDEEE!L55</f>
        <v>1.6575874085133235</v>
      </c>
      <c r="M53" s="24">
        <f>[27]CDEEE!M55</f>
        <v>1.6589565720779305</v>
      </c>
      <c r="N53" s="24">
        <f>[27]CDEEE!N55</f>
        <v>1.8972612538640437</v>
      </c>
      <c r="O53" s="24">
        <f>[27]CDEEE!O55</f>
        <v>1.8519790346265141</v>
      </c>
      <c r="P53" s="24">
        <f>[27]CDEEE!P55</f>
        <v>2.0646745871850705</v>
      </c>
      <c r="Q53" s="24">
        <f>[27]CDEEE!Q55</f>
        <v>2.4963021800654372</v>
      </c>
      <c r="R53" s="24">
        <f>[27]CDEEE!R55</f>
        <v>2.8349937823218121</v>
      </c>
      <c r="S53" s="24">
        <f>[27]CDEEE!S55</f>
        <v>2.8259577486140999</v>
      </c>
      <c r="T53" s="24">
        <f>[27]CDEEE!T55</f>
        <v>2.912225360206572</v>
      </c>
      <c r="U53" s="24">
        <f>[27]CDEEE!U55</f>
        <v>2.9674258880076083</v>
      </c>
      <c r="V53" s="24">
        <f>[27]CDEEE!V55</f>
        <v>2.8081030371665849</v>
      </c>
      <c r="W53" s="24">
        <f>[27]CDEEE!W55</f>
        <v>3.2387662826575623</v>
      </c>
      <c r="X53" s="24">
        <f>[27]CDEEE!X55</f>
        <v>2.6104730307829116</v>
      </c>
      <c r="Y53" s="24">
        <f>[27]CDEEE!Y55</f>
        <v>2.4394268814391342</v>
      </c>
      <c r="Z53" s="24">
        <f>[27]CDEEE!Z55</f>
        <v>2.8244292352498475</v>
      </c>
      <c r="AA53" s="24">
        <f>[27]CDEEE!AA55</f>
        <v>2.84034767021714</v>
      </c>
      <c r="AB53" s="24">
        <f>[27]CDEEE!AB55</f>
        <v>3.1697642137420541</v>
      </c>
      <c r="AC53" s="24">
        <f>[27]CDEEE!AC55</f>
        <v>2.8234698675717445</v>
      </c>
      <c r="AD53" s="24">
        <f>[27]CDEEE!AD55</f>
        <v>2.9482556138925919</v>
      </c>
      <c r="AE53" s="24">
        <f>[27]CDEEE!AE55</f>
        <v>3.1007904985847348</v>
      </c>
      <c r="AF53" s="24">
        <f>[27]CDEEE!AF55</f>
        <v>5.1390779496340073</v>
      </c>
      <c r="AG53" s="24">
        <f>[27]CDEEE!AG55</f>
        <v>5.1109810776230775</v>
      </c>
      <c r="AH53" s="24">
        <f>[27]CDEEE!AH55</f>
        <v>4.8779059727515097</v>
      </c>
      <c r="AI53" s="24">
        <f>[27]CDEEE!AI55</f>
        <v>4.8519018216644598</v>
      </c>
      <c r="AJ53" s="24">
        <f>[27]CDEEE!AJ55</f>
        <v>5.4129263044695675</v>
      </c>
      <c r="AK53" s="24">
        <f>[27]CDEEE!AK55</f>
        <v>4.8993305928917028</v>
      </c>
      <c r="AL53" s="24">
        <f>[27]CDEEE!AL55</f>
        <v>5.8648403888377718</v>
      </c>
      <c r="AM53" s="24">
        <f>[27]CDEEE!AM55</f>
        <v>5.6915200681926565</v>
      </c>
      <c r="AN53" s="24">
        <f>[27]CDEEE!AN55</f>
        <v>5.5049520345499339</v>
      </c>
      <c r="AO53" s="24">
        <f>[27]CDEEE!AO55</f>
        <v>5.1052273762837252</v>
      </c>
      <c r="AP53" s="24">
        <f>[27]CDEEE!AP55</f>
        <v>5.3218261748352704</v>
      </c>
      <c r="AQ53" s="24">
        <f>[27]CDEEE!AQ55</f>
        <v>5.4378972989068126</v>
      </c>
      <c r="AR53" s="24">
        <f>[27]CDEEE!AR55</f>
        <v>5.3177215825638218</v>
      </c>
      <c r="AS53" s="24">
        <f>[27]CDEEE!AS55</f>
        <v>5.1630853444511571</v>
      </c>
      <c r="AT53" s="24">
        <f>[27]CDEEE!AT55</f>
        <v>5.0570908181327541</v>
      </c>
      <c r="AU53" s="24">
        <f>[27]CDEEE!AU55</f>
        <v>5.1550062715001683</v>
      </c>
      <c r="AV53" s="24">
        <f>[27]CDEEE!AV55</f>
        <v>5.1617009368125295</v>
      </c>
      <c r="AW53" s="24">
        <f>[27]CDEEE!AW55</f>
        <v>4.6871951434977248</v>
      </c>
      <c r="AX53" s="24">
        <f>[27]CDEEE!AX55</f>
        <v>5.1166965902228894</v>
      </c>
      <c r="AY53" s="24">
        <f>[27]CDEEE!AY55</f>
        <v>5.4493162254944796</v>
      </c>
      <c r="AZ53" s="24">
        <f>[27]CDEEE!AZ55</f>
        <v>6.1786610475756012</v>
      </c>
      <c r="BA53" s="24">
        <f>[27]CDEEE!BA55</f>
        <v>5.6824244187888802</v>
      </c>
      <c r="BB53" s="24">
        <f>[27]CDEEE!BB55</f>
        <v>5.4414094725646578</v>
      </c>
      <c r="BC53" s="24">
        <f>[27]CDEEE!BC55</f>
        <v>5.8589952905372193</v>
      </c>
      <c r="BD53" s="24">
        <f>[27]CDEEE!BD55</f>
        <v>5.8216244261040986</v>
      </c>
      <c r="BE53" s="24">
        <f>[27]CDEEE!BE55</f>
        <v>5.8374386533548979</v>
      </c>
      <c r="BF53" s="24">
        <f>[27]CDEEE!BF55</f>
        <v>5.3728958532185809</v>
      </c>
      <c r="BG53" s="24">
        <f>[27]CDEEE!BG55</f>
        <v>5.3612908345884023</v>
      </c>
      <c r="BH53" s="24">
        <f>[27]CDEEE!BH55</f>
        <v>0.31335582134999995</v>
      </c>
      <c r="BI53" s="24">
        <f>[27]CDEEE!BI55</f>
        <v>0</v>
      </c>
      <c r="BJ53" s="24">
        <f>[27]CDEEE!BJ55</f>
        <v>0</v>
      </c>
      <c r="BK53" s="24">
        <f>[27]CDEEE!BK55</f>
        <v>0</v>
      </c>
      <c r="BL53" s="24">
        <f>[27]CDEEE!BL55</f>
        <v>0</v>
      </c>
      <c r="BM53" s="24">
        <f>[27]CDEEE!BM55</f>
        <v>0</v>
      </c>
      <c r="BN53" s="24">
        <f>[27]CDEEE!BN55</f>
        <v>0</v>
      </c>
      <c r="BO53" s="24">
        <f>[27]CDEEE!BO55</f>
        <v>0</v>
      </c>
      <c r="BP53" s="24">
        <f>[27]CDEEE!BP55</f>
        <v>0</v>
      </c>
      <c r="BQ53" s="24">
        <f>[27]CDEEE!BQ55</f>
        <v>0</v>
      </c>
      <c r="BR53" s="24">
        <f>[27]CDEEE!BR55</f>
        <v>0</v>
      </c>
      <c r="BS53" s="24">
        <f>[27]CDEEE!BS55</f>
        <v>0</v>
      </c>
      <c r="BT53" s="24">
        <f>[27]CDEEE!BT55</f>
        <v>0</v>
      </c>
      <c r="BU53" s="24">
        <f>[27]CDEEE!BU55</f>
        <v>0</v>
      </c>
      <c r="BV53" s="24">
        <f>[27]CDEEE!BV55</f>
        <v>0</v>
      </c>
      <c r="BW53" s="24">
        <f>[27]CDEEE!BW55</f>
        <v>0</v>
      </c>
      <c r="BX53" s="24">
        <f>[27]CDEEE!BX55</f>
        <v>0</v>
      </c>
      <c r="BY53" s="24">
        <f>[27]CDEEE!BY55</f>
        <v>0</v>
      </c>
      <c r="BZ53" s="24">
        <f>[27]CDEEE!BZ55</f>
        <v>0</v>
      </c>
      <c r="CA53" s="24">
        <f>[27]CDEEE!CA55</f>
        <v>0</v>
      </c>
      <c r="CB53" s="24">
        <f>[27]CDEEE!CB55</f>
        <v>0</v>
      </c>
      <c r="CC53" s="24">
        <f>[27]CDEEE!CC55</f>
        <v>0</v>
      </c>
      <c r="CD53" s="24">
        <f>[27]CDEEE!CD55</f>
        <v>0</v>
      </c>
      <c r="CE53" s="24">
        <f>[27]CDEEE!CE55</f>
        <v>0</v>
      </c>
      <c r="CF53" s="24">
        <f>[27]CDEEE!CF55</f>
        <v>0</v>
      </c>
      <c r="CG53" s="24">
        <f>[27]CDEEE!CG55</f>
        <v>0</v>
      </c>
      <c r="CH53" s="24">
        <f>[27]CDEEE!CH55</f>
        <v>0</v>
      </c>
      <c r="CI53" s="24">
        <f>[27]CDEEE!CI55</f>
        <v>0</v>
      </c>
      <c r="CJ53" s="24">
        <f>[27]CDEEE!CJ55</f>
        <v>0</v>
      </c>
      <c r="CK53" s="24">
        <f>[27]CDEEE!CK55</f>
        <v>0</v>
      </c>
      <c r="CL53" s="24">
        <f>[27]CDEEE!CL55</f>
        <v>0</v>
      </c>
      <c r="CM53" s="24">
        <f>[27]CDEEE!CM55</f>
        <v>0</v>
      </c>
      <c r="CN53" s="24">
        <f>[27]CDEEE!CN55</f>
        <v>0</v>
      </c>
      <c r="CO53" s="24">
        <f>[27]CDEEE!CO55</f>
        <v>0</v>
      </c>
      <c r="CP53" s="24">
        <f>[27]CDEEE!CP55</f>
        <v>0</v>
      </c>
      <c r="CQ53" s="383">
        <f>[27]CDEEE!CQ55</f>
        <v>0</v>
      </c>
      <c r="CR53" s="383">
        <f>[27]CDEEE!CR55</f>
        <v>0</v>
      </c>
      <c r="CS53" s="383">
        <f>[27]CDEEE!CS55</f>
        <v>0</v>
      </c>
      <c r="CT53" s="421">
        <f>[27]CDEEE!CT55</f>
        <v>0</v>
      </c>
      <c r="CU53" s="421">
        <f>[27]CDEEE!CU55</f>
        <v>0</v>
      </c>
      <c r="CV53" s="421">
        <f>[27]CDEEE!CV55</f>
        <v>0</v>
      </c>
      <c r="CW53" s="421">
        <f>[27]CDEEE!CW55</f>
        <v>0</v>
      </c>
      <c r="CX53" s="421">
        <f>[27]CDEEE!CX55</f>
        <v>0</v>
      </c>
      <c r="CY53" s="421">
        <f>[27]CDEEE!CY55</f>
        <v>0</v>
      </c>
      <c r="CZ53" s="421">
        <f>[27]CDEEE!CZ55</f>
        <v>0</v>
      </c>
      <c r="DA53" s="421">
        <f>[27]CDEEE!DA55</f>
        <v>0</v>
      </c>
      <c r="DB53" s="421">
        <f>[27]CDEEE!DB55</f>
        <v>0</v>
      </c>
      <c r="DC53" s="421">
        <f>[27]CDEEE!DC55</f>
        <v>0</v>
      </c>
      <c r="DD53" s="421">
        <f>[27]CDEEE!DD55</f>
        <v>0</v>
      </c>
      <c r="DE53" s="421">
        <f>[27]CDEEE!DE55</f>
        <v>0</v>
      </c>
      <c r="DF53" s="421">
        <f>[27]CDEEE!DF55</f>
        <v>0</v>
      </c>
      <c r="DG53" s="421">
        <f>[27]CDEEE!DG55</f>
        <v>0</v>
      </c>
      <c r="DH53" s="421">
        <f>[27]CDEEE!DH55</f>
        <v>0</v>
      </c>
      <c r="DI53" s="421">
        <f>[27]CDEEE!DI55</f>
        <v>0</v>
      </c>
      <c r="DJ53" s="421">
        <f>[27]CDEEE!DJ55</f>
        <v>0</v>
      </c>
      <c r="DK53" s="421">
        <f>[27]CDEEE!DK55</f>
        <v>0</v>
      </c>
      <c r="DL53" s="421">
        <f>[27]CDEEE!DL55</f>
        <v>0</v>
      </c>
      <c r="DM53" s="421">
        <f>[27]CDEEE!DM55</f>
        <v>0</v>
      </c>
      <c r="DN53" s="421">
        <f>[27]CDEEE!DN55</f>
        <v>0</v>
      </c>
      <c r="DO53" s="421">
        <f>[27]CDEEE!DO55</f>
        <v>0</v>
      </c>
      <c r="DP53" s="421">
        <f>[27]CDEEE!DP55</f>
        <v>0</v>
      </c>
      <c r="DQ53" s="421">
        <f>[27]CDEEE!DQ55</f>
        <v>0</v>
      </c>
      <c r="DR53" s="421">
        <f>[27]CDEEE!DR55</f>
        <v>0</v>
      </c>
      <c r="DS53" s="421">
        <f>[27]CDEEE!DS55</f>
        <v>0</v>
      </c>
      <c r="DT53" s="421">
        <f>[27]CDEEE!DT55</f>
        <v>0</v>
      </c>
      <c r="DU53" s="421">
        <f>[27]CDEEE!DU55</f>
        <v>0</v>
      </c>
      <c r="DV53" s="421">
        <f>[27]CDEEE!DV55</f>
        <v>0</v>
      </c>
      <c r="DW53" s="421">
        <f>[27]CDEEE!DW55</f>
        <v>0</v>
      </c>
      <c r="DX53" s="421">
        <f>[27]CDEEE!DX55</f>
        <v>0</v>
      </c>
      <c r="DY53" s="421">
        <f>[27]CDEEE!DY55</f>
        <v>0</v>
      </c>
      <c r="DZ53" s="421">
        <f>[27]CDEEE!DZ55</f>
        <v>0</v>
      </c>
      <c r="EA53" s="421">
        <f>[27]CDEEE!EA55</f>
        <v>0</v>
      </c>
      <c r="EB53" s="421">
        <f>[27]CDEEE!EB55</f>
        <v>0</v>
      </c>
      <c r="EC53" s="421">
        <f>[27]CDEEE!EC55</f>
        <v>0</v>
      </c>
      <c r="ED53" s="421">
        <f>[27]CDEEE!ED55</f>
        <v>0</v>
      </c>
      <c r="EE53" s="421">
        <f>[27]CDEEE!EE55</f>
        <v>0</v>
      </c>
      <c r="EF53" s="421">
        <f>[27]CDEEE!EF55</f>
        <v>0</v>
      </c>
      <c r="EG53" s="421">
        <f>[27]CDEEE!EG55</f>
        <v>0</v>
      </c>
      <c r="EH53" s="421">
        <f>[27]CDEEE!EH55</f>
        <v>0</v>
      </c>
      <c r="EI53" s="421">
        <f>[27]CDEEE!EI55</f>
        <v>0</v>
      </c>
      <c r="EJ53" s="421">
        <f>[27]CDEEE!EJ55</f>
        <v>0</v>
      </c>
      <c r="EK53" s="421">
        <f>[27]CDEEE!EK55</f>
        <v>0</v>
      </c>
      <c r="EL53" s="421">
        <f>[27]CDEEE!EL55</f>
        <v>0</v>
      </c>
      <c r="EM53" s="421">
        <f>[27]CDEEE!EM55</f>
        <v>0</v>
      </c>
      <c r="EN53" s="421">
        <f>[27]CDEEE!EN55</f>
        <v>7.2029598993449575</v>
      </c>
      <c r="EO53" s="421">
        <f>[27]CDEEE!EO55</f>
        <v>8.8354427000000015</v>
      </c>
      <c r="EP53" s="421">
        <f>[27]CDEEE!EP55</f>
        <v>7.6930758580982292</v>
      </c>
      <c r="EQ53" s="421">
        <f>[27]CDEEE!EQ55</f>
        <v>7.8455621823838815</v>
      </c>
      <c r="ER53" s="421">
        <f>[27]CDEEE!ER55</f>
        <v>14.5436127429516</v>
      </c>
      <c r="ES53" s="421">
        <f>[27]CDEEE!ES55</f>
        <v>15.852401276589813</v>
      </c>
      <c r="ET53" s="420"/>
      <c r="EU53" s="24">
        <f>[27]CDEEE!FA55</f>
        <v>29.214233135306557</v>
      </c>
      <c r="EV53" s="24">
        <f>[27]CDEEE!FB55</f>
        <v>42.736823833153217</v>
      </c>
      <c r="EW53" s="24">
        <f>[27]CDEEE!FC55</f>
        <v>63.93142425561534</v>
      </c>
      <c r="EX53" s="24">
        <f>[27]CDEEE!FD55</f>
        <v>65.969648892759977</v>
      </c>
      <c r="EY53" s="24">
        <f>[27]CDEEE!FE55</f>
        <v>0.31335582134999995</v>
      </c>
      <c r="EZ53" s="24">
        <f>[27]CDEEE!FF55</f>
        <v>0</v>
      </c>
      <c r="FA53" s="24">
        <f>[27]CDEEE!FG55</f>
        <v>0</v>
      </c>
      <c r="FB53" s="392">
        <f>[27]CDEEE!FH55</f>
        <v>0</v>
      </c>
      <c r="FC53" s="421">
        <f>[27]CDEEE!FI55</f>
        <v>0</v>
      </c>
      <c r="FD53" s="421">
        <f>[27]CDEEE!FJ55</f>
        <v>0</v>
      </c>
      <c r="FE53" s="421">
        <f>[27]CDEEE!FK55</f>
        <v>0</v>
      </c>
      <c r="FF53" s="421">
        <f t="shared" si="1"/>
        <v>61.973054659368486</v>
      </c>
      <c r="FG53" s="417"/>
      <c r="FH53" s="417"/>
      <c r="FI53" s="417"/>
      <c r="FJ53" s="417"/>
      <c r="FK53" s="417"/>
      <c r="FL53" s="417"/>
      <c r="FM53" s="417"/>
      <c r="FN53" s="417"/>
      <c r="FO53" s="417"/>
      <c r="FP53" s="417"/>
      <c r="FQ53" s="417"/>
      <c r="FR53" s="417"/>
      <c r="FS53" s="417"/>
      <c r="FT53" s="417"/>
      <c r="FU53" s="417"/>
      <c r="FV53" s="417"/>
      <c r="FW53" s="417"/>
      <c r="FX53" s="417"/>
      <c r="FY53" s="417"/>
    </row>
    <row r="54" spans="1:181" s="4" customFormat="1" ht="12.75" x14ac:dyDescent="0.2">
      <c r="A54" s="19"/>
      <c r="B54" s="23" t="s">
        <v>102</v>
      </c>
      <c r="C54" s="377">
        <f>[27]CDEEE!C56</f>
        <v>15.369122751825987</v>
      </c>
      <c r="D54" s="377">
        <f>[27]CDEEE!D56</f>
        <v>0.28558362169849577</v>
      </c>
      <c r="E54" s="377">
        <f>[27]CDEEE!E56</f>
        <v>15.083539130127491</v>
      </c>
      <c r="F54" s="418">
        <f>[27]CDEEE!F56</f>
        <v>52.816541230266708</v>
      </c>
      <c r="G54" s="377"/>
      <c r="H54" s="377">
        <f>[27]CDEEE!H56</f>
        <v>5.8961094335940822E-2</v>
      </c>
      <c r="I54" s="377">
        <f>[27]CDEEE!I56</f>
        <v>0.22662252736255495</v>
      </c>
      <c r="J54" s="418">
        <f>[27]CDEEE!J56</f>
        <v>3.843594321220273</v>
      </c>
      <c r="K54" s="24"/>
      <c r="L54" s="24">
        <f>[27]CDEEE!L56</f>
        <v>2.6564817829202929</v>
      </c>
      <c r="M54" s="24">
        <f>[27]CDEEE!M56</f>
        <v>1.6812502370923572</v>
      </c>
      <c r="N54" s="24">
        <f>[27]CDEEE!N56</f>
        <v>1.2221232900487422</v>
      </c>
      <c r="O54" s="24">
        <f>[27]CDEEE!O56</f>
        <v>3.5956810649154285</v>
      </c>
      <c r="P54" s="24">
        <f>[27]CDEEE!P56</f>
        <v>6.1314419221025132</v>
      </c>
      <c r="Q54" s="24">
        <f>[27]CDEEE!Q56</f>
        <v>4.7433979312841927</v>
      </c>
      <c r="R54" s="24">
        <f>[27]CDEEE!R56</f>
        <v>8.6994398233198282</v>
      </c>
      <c r="S54" s="24">
        <f>[27]CDEEE!S56</f>
        <v>3.82589766172662</v>
      </c>
      <c r="T54" s="24">
        <f>[27]CDEEE!T56</f>
        <v>6.2974398849098927</v>
      </c>
      <c r="U54" s="24">
        <f>[27]CDEEE!U56</f>
        <v>8.0055785211117954</v>
      </c>
      <c r="V54" s="24">
        <f>[27]CDEEE!V56</f>
        <v>4.8166864958882174</v>
      </c>
      <c r="W54" s="24">
        <f>[27]CDEEE!W56</f>
        <v>10.647942723164141</v>
      </c>
      <c r="X54" s="24">
        <f>[27]CDEEE!X56</f>
        <v>4.627259010906795</v>
      </c>
      <c r="Y54" s="24">
        <f>[27]CDEEE!Y56</f>
        <v>0</v>
      </c>
      <c r="Z54" s="24">
        <f>[27]CDEEE!Z56</f>
        <v>2.2105977956813274</v>
      </c>
      <c r="AA54" s="24">
        <f>[27]CDEEE!AA56</f>
        <v>5.0781644337826402</v>
      </c>
      <c r="AB54" s="24">
        <f>[27]CDEEE!AB56</f>
        <v>4.6445821441973685</v>
      </c>
      <c r="AC54" s="24">
        <f>[27]CDEEE!AC56</f>
        <v>10.826213148552357</v>
      </c>
      <c r="AD54" s="24">
        <f>[27]CDEEE!AD56</f>
        <v>11.640083700932152</v>
      </c>
      <c r="AE54" s="24">
        <f>[27]CDEEE!AE56</f>
        <v>11.016849427663246</v>
      </c>
      <c r="AF54" s="24">
        <f>[27]CDEEE!AF56</f>
        <v>1.7416481693899182</v>
      </c>
      <c r="AG54" s="24">
        <f>[27]CDEEE!AG56</f>
        <v>-1.4489542505614232</v>
      </c>
      <c r="AH54" s="24">
        <f>[27]CDEEE!AH56</f>
        <v>-0.34109244020945206</v>
      </c>
      <c r="AI54" s="24">
        <f>[27]CDEEE!AI56</f>
        <v>0</v>
      </c>
      <c r="AJ54" s="24">
        <f>[27]CDEEE!AJ56</f>
        <v>0</v>
      </c>
      <c r="AK54" s="24">
        <f>[27]CDEEE!AK56</f>
        <v>0</v>
      </c>
      <c r="AL54" s="24">
        <f>[27]CDEEE!AL56</f>
        <v>6.2344591040916164</v>
      </c>
      <c r="AM54" s="24">
        <f>[27]CDEEE!AM56</f>
        <v>0</v>
      </c>
      <c r="AN54" s="24">
        <f>[27]CDEEE!AN56</f>
        <v>5.0833028946454482</v>
      </c>
      <c r="AO54" s="24">
        <f>[27]CDEEE!AO56</f>
        <v>19.477075257875246</v>
      </c>
      <c r="AP54" s="24">
        <f>[27]CDEEE!AP56</f>
        <v>22.946477987244034</v>
      </c>
      <c r="AQ54" s="24">
        <f>[27]CDEEE!AQ56</f>
        <v>23.518592244239954</v>
      </c>
      <c r="AR54" s="24">
        <f>[27]CDEEE!AR56</f>
        <v>17.615802066564356</v>
      </c>
      <c r="AS54" s="24">
        <f>[27]CDEEE!AS56</f>
        <v>24.380930805729779</v>
      </c>
      <c r="AT54" s="24">
        <f>[27]CDEEE!AT56</f>
        <v>14.953911912822573</v>
      </c>
      <c r="AU54" s="24">
        <f>[27]CDEEE!AU56</f>
        <v>10.134698916579445</v>
      </c>
      <c r="AV54" s="24">
        <f>[27]CDEEE!AV56</f>
        <v>10.689300102795748</v>
      </c>
      <c r="AW54" s="24">
        <f>[27]CDEEE!AW56</f>
        <v>3.2736956665879857</v>
      </c>
      <c r="AX54" s="24">
        <f>[27]CDEEE!AX56</f>
        <v>0</v>
      </c>
      <c r="AY54" s="24">
        <f>[27]CDEEE!AY56</f>
        <v>1.9828969421664981</v>
      </c>
      <c r="AZ54" s="24">
        <f>[27]CDEEE!AZ56</f>
        <v>12.90614473945374</v>
      </c>
      <c r="BA54" s="24">
        <f>[27]CDEEE!BA56</f>
        <v>26.268374344910185</v>
      </c>
      <c r="BB54" s="24">
        <f>[27]CDEEE!BB56</f>
        <v>11.724987505835884</v>
      </c>
      <c r="BC54" s="24">
        <f>[27]CDEEE!BC56</f>
        <v>2.1319479577350133</v>
      </c>
      <c r="BD54" s="24">
        <f>[27]CDEEE!BD56</f>
        <v>1.593829017592743</v>
      </c>
      <c r="BE54" s="24">
        <f>[27]CDEEE!BE56</f>
        <v>2.6428157171270201</v>
      </c>
      <c r="BF54" s="24">
        <f>[27]CDEEE!BF56</f>
        <v>0</v>
      </c>
      <c r="BG54" s="24">
        <f>[27]CDEEE!BG56</f>
        <v>1.6494664331953082</v>
      </c>
      <c r="BH54" s="24">
        <f>[27]CDEEE!BH56</f>
        <v>0</v>
      </c>
      <c r="BI54" s="24">
        <f>[27]CDEEE!BI56</f>
        <v>0</v>
      </c>
      <c r="BJ54" s="24">
        <f>[27]CDEEE!BJ56</f>
        <v>0</v>
      </c>
      <c r="BK54" s="24">
        <f>[27]CDEEE!BK56</f>
        <v>0</v>
      </c>
      <c r="BL54" s="24">
        <f>[27]CDEEE!BL56</f>
        <v>0</v>
      </c>
      <c r="BM54" s="24">
        <f>[27]CDEEE!BM56</f>
        <v>0</v>
      </c>
      <c r="BN54" s="24">
        <f>[27]CDEEE!BN56</f>
        <v>0</v>
      </c>
      <c r="BO54" s="24">
        <f>[27]CDEEE!BO56</f>
        <v>0</v>
      </c>
      <c r="BP54" s="24">
        <f>[27]CDEEE!BP56</f>
        <v>0</v>
      </c>
      <c r="BQ54" s="24">
        <f>[27]CDEEE!BQ56</f>
        <v>0</v>
      </c>
      <c r="BR54" s="24">
        <f>[27]CDEEE!BR56</f>
        <v>0</v>
      </c>
      <c r="BS54" s="24">
        <f>[27]CDEEE!BS56</f>
        <v>0</v>
      </c>
      <c r="BT54" s="24">
        <f>[27]CDEEE!BT56</f>
        <v>0</v>
      </c>
      <c r="BU54" s="24">
        <f>[27]CDEEE!BU56</f>
        <v>0</v>
      </c>
      <c r="BV54" s="24">
        <f>[27]CDEEE!BV56</f>
        <v>0</v>
      </c>
      <c r="BW54" s="24">
        <f>[27]CDEEE!BW56</f>
        <v>0</v>
      </c>
      <c r="BX54" s="24">
        <f>[27]CDEEE!BX56</f>
        <v>0</v>
      </c>
      <c r="BY54" s="24">
        <f>[27]CDEEE!BY56</f>
        <v>0</v>
      </c>
      <c r="BZ54" s="24">
        <f>[27]CDEEE!BZ56</f>
        <v>0</v>
      </c>
      <c r="CA54" s="24">
        <f>[27]CDEEE!CA56</f>
        <v>0</v>
      </c>
      <c r="CB54" s="24">
        <f>[27]CDEEE!CB56</f>
        <v>0</v>
      </c>
      <c r="CC54" s="24">
        <f>[27]CDEEE!CC56</f>
        <v>0</v>
      </c>
      <c r="CD54" s="24">
        <f>[27]CDEEE!CD56</f>
        <v>0</v>
      </c>
      <c r="CE54" s="24">
        <f>[27]CDEEE!CE56</f>
        <v>0</v>
      </c>
      <c r="CF54" s="24">
        <f>[27]CDEEE!CF56</f>
        <v>7.1980321387316222</v>
      </c>
      <c r="CG54" s="24">
        <f>[27]CDEEE!CG56</f>
        <v>17.349587655468031</v>
      </c>
      <c r="CH54" s="24">
        <f>[27]CDEEE!CH56</f>
        <v>0.67361119708374617</v>
      </c>
      <c r="CI54" s="24">
        <f>[27]CDEEE!CI56</f>
        <v>3.1430145709419293</v>
      </c>
      <c r="CJ54" s="24">
        <f>[27]CDEEE!CJ56</f>
        <v>8.3490486299679318</v>
      </c>
      <c r="CK54" s="24">
        <f>[27]CDEEE!CK56</f>
        <v>0.73377058719654409</v>
      </c>
      <c r="CL54" s="24">
        <f>[27]CDEEE!CL56</f>
        <v>0.34845567921686388</v>
      </c>
      <c r="CM54" s="24">
        <f>[27]CDEEE!CM56</f>
        <v>0.32644487053621268</v>
      </c>
      <c r="CN54" s="24">
        <f>[27]CDEEE!CN56</f>
        <v>0.82806398608120013</v>
      </c>
      <c r="CO54" s="24">
        <f>[27]CDEEE!CO56</f>
        <v>0.79644043225372751</v>
      </c>
      <c r="CP54" s="24">
        <f>[27]CDEEE!CP56</f>
        <v>0.41212545454454502</v>
      </c>
      <c r="CQ54" s="383">
        <f>[27]CDEEE!CQ56</f>
        <v>0.9585246437616346</v>
      </c>
      <c r="CR54" s="383">
        <f>[27]CDEEE!CR56</f>
        <v>0.55275370106831323</v>
      </c>
      <c r="CS54" s="383">
        <f>[27]CDEEE!CS56</f>
        <v>0.75268873970441819</v>
      </c>
      <c r="CT54" s="421">
        <f>[27]CDEEE!CT56</f>
        <v>0.73708683084454163</v>
      </c>
      <c r="CU54" s="421">
        <f>[27]CDEEE!CU56</f>
        <v>0.16656443005891552</v>
      </c>
      <c r="CV54" s="421">
        <f>[27]CDEEE!CV56</f>
        <v>0.77926061272565206</v>
      </c>
      <c r="CW54" s="421">
        <f>[27]CDEEE!CW56</f>
        <v>0.44296238362162965</v>
      </c>
      <c r="CX54" s="421">
        <f>[27]CDEEE!CX56</f>
        <v>9.3690533901824413E-2</v>
      </c>
      <c r="CY54" s="421">
        <f>[27]CDEEE!CY56</f>
        <v>3.4883967706326384</v>
      </c>
      <c r="CZ54" s="421">
        <f>[27]CDEEE!CZ56</f>
        <v>0</v>
      </c>
      <c r="DA54" s="421">
        <f>[27]CDEEE!DA56</f>
        <v>0</v>
      </c>
      <c r="DB54" s="421">
        <f>[27]CDEEE!DB56</f>
        <v>0</v>
      </c>
      <c r="DC54" s="421">
        <f>[27]CDEEE!DC56</f>
        <v>1.8882870999990462</v>
      </c>
      <c r="DD54" s="421">
        <f>[27]CDEEE!DD56</f>
        <v>5.77</v>
      </c>
      <c r="DE54" s="421">
        <f>[27]CDEEE!DE56</f>
        <v>7.0870025763497235</v>
      </c>
      <c r="DF54" s="421">
        <f>[27]CDEEE!DF56</f>
        <v>2.1189090075999015</v>
      </c>
      <c r="DG54" s="421">
        <f>[27]CDEEE!DG56</f>
        <v>7.8994431231655934E-2</v>
      </c>
      <c r="DH54" s="421">
        <f>[27]CDEEE!DH56</f>
        <v>4.1508137307705216E-2</v>
      </c>
      <c r="DI54" s="421">
        <f>[27]CDEEE!DI56</f>
        <v>-0.22698959707870686</v>
      </c>
      <c r="DJ54" s="421">
        <f>[27]CDEEE!DJ56</f>
        <v>0.39844149754715069</v>
      </c>
      <c r="DK54" s="421">
        <f>[27]CDEEE!DK56</f>
        <v>0.32891478407564673</v>
      </c>
      <c r="DL54" s="421">
        <f>[27]CDEEE!DL56</f>
        <v>0.3751663237581192</v>
      </c>
      <c r="DM54" s="421">
        <f>[27]CDEEE!DM56</f>
        <v>0.31360563251659962</v>
      </c>
      <c r="DN54" s="421">
        <f>[27]CDEEE!DN56</f>
        <v>0.78520923714297997</v>
      </c>
      <c r="DO54" s="421">
        <f>[27]CDEEE!DO56</f>
        <v>-9.8216638912996205E-3</v>
      </c>
      <c r="DP54" s="421">
        <f>[27]CDEEE!DP56</f>
        <v>5.2199308699791447E-2</v>
      </c>
      <c r="DQ54" s="421">
        <f>[27]CDEEE!DQ56</f>
        <v>0</v>
      </c>
      <c r="DR54" s="421">
        <f>[27]CDEEE!DR56</f>
        <v>0</v>
      </c>
      <c r="DS54" s="421">
        <f>[27]CDEEE!DS56</f>
        <v>6.7617856361493721E-3</v>
      </c>
      <c r="DT54" s="421">
        <f>[27]CDEEE!DT56</f>
        <v>0</v>
      </c>
      <c r="DU54" s="421">
        <f>[27]CDEEE!DU56</f>
        <v>0</v>
      </c>
      <c r="DV54" s="421">
        <f>[27]CDEEE!DV56</f>
        <v>0.13966414667392973</v>
      </c>
      <c r="DW54" s="421">
        <f>[27]CDEEE!DW56</f>
        <v>0.62097815485418262</v>
      </c>
      <c r="DX54" s="421">
        <f>[27]CDEEE!DX56</f>
        <v>0.55246823017599622</v>
      </c>
      <c r="DY54" s="421">
        <f>[27]CDEEE!DY56</f>
        <v>0.53426987924951597</v>
      </c>
      <c r="DZ54" s="421">
        <f>[27]CDEEE!DZ56</f>
        <v>0.29233179941927884</v>
      </c>
      <c r="EA54" s="421">
        <f>[27]CDEEE!EA56</f>
        <v>0.43513173680004602</v>
      </c>
      <c r="EB54" s="421">
        <f>[27]CDEEE!EB56</f>
        <v>0.2356089969229796</v>
      </c>
      <c r="EC54" s="421">
        <f>[27]CDEEE!EC56</f>
        <v>0.52051707332540165</v>
      </c>
      <c r="ED54" s="421">
        <f>[27]CDEEE!ED56</f>
        <v>0.29828890712922396</v>
      </c>
      <c r="EE54" s="421">
        <f>[27]CDEEE!EE56</f>
        <v>-0.19703464877492</v>
      </c>
      <c r="EF54" s="421">
        <f>[27]CDEEE!EF56</f>
        <v>-0.57550343706492846</v>
      </c>
      <c r="EG54" s="421">
        <f>[27]CDEEE!EG56</f>
        <v>3.7067301607391469E-3</v>
      </c>
      <c r="EH54" s="421">
        <f>[27]CDEEE!EH56</f>
        <v>3.7067301607391469E-3</v>
      </c>
      <c r="EI54" s="421">
        <f>[27]CDEEE!EI56</f>
        <v>0.54920460378522185</v>
      </c>
      <c r="EJ54" s="421">
        <f>[27]CDEEE!EJ56</f>
        <v>1.3891412761134416</v>
      </c>
      <c r="EK54" s="421">
        <f>[27]CDEEE!EK56</f>
        <v>1.4477733403080293</v>
      </c>
      <c r="EL54" s="421">
        <f>[27]CDEEE!EL56</f>
        <v>0.56122163811338521</v>
      </c>
      <c r="EM54" s="421">
        <f>[27]CDEEE!EM56</f>
        <v>0.1388155936480116</v>
      </c>
      <c r="EN54" s="421">
        <f>[27]CDEEE!EN56</f>
        <v>15.352047416701353</v>
      </c>
      <c r="EO54" s="421">
        <f>[27]CDEEE!EO56</f>
        <v>0</v>
      </c>
      <c r="EP54" s="421">
        <f>[27]CDEEE!EP56</f>
        <v>1.7075335124634355E-2</v>
      </c>
      <c r="EQ54" s="421">
        <f>[27]CDEEE!EQ56</f>
        <v>0</v>
      </c>
      <c r="ER54" s="421">
        <f>[27]CDEEE!ER56</f>
        <v>0</v>
      </c>
      <c r="ES54" s="421">
        <f>[27]CDEEE!ES56</f>
        <v>0</v>
      </c>
      <c r="ET54" s="420"/>
      <c r="EU54" s="24">
        <f>[27]CDEEE!FA56</f>
        <v>62.32336133848402</v>
      </c>
      <c r="EV54" s="24">
        <f>[27]CDEEE!FB56</f>
        <v>49.995351140334932</v>
      </c>
      <c r="EW54" s="24">
        <f>[27]CDEEE!FC56</f>
        <v>144.34525118979246</v>
      </c>
      <c r="EX54" s="24">
        <f>[27]CDEEE!FD56</f>
        <v>74.863458427400118</v>
      </c>
      <c r="EY54" s="24">
        <f>[27]CDEEE!FE56</f>
        <v>0</v>
      </c>
      <c r="EZ54" s="24">
        <f>[27]CDEEE!FF56</f>
        <v>0</v>
      </c>
      <c r="FA54" s="24">
        <f>[27]CDEEE!FG56</f>
        <v>41.117119845783982</v>
      </c>
      <c r="FB54" s="392">
        <f>[27]CDEEE!FH56</f>
        <v>8.9016911025569794</v>
      </c>
      <c r="FC54" s="421">
        <f>[27]CDEEE!FI56</f>
        <v>17.060940366559475</v>
      </c>
      <c r="FD54" s="421">
        <f>[27]CDEEE!FJ56</f>
        <v>2.6338050415088903</v>
      </c>
      <c r="FE54" s="421">
        <f>[27]CDEEE!FK56</f>
        <v>4.3754468038273249</v>
      </c>
      <c r="FF54" s="421">
        <f t="shared" si="1"/>
        <v>15.369122751825987</v>
      </c>
      <c r="FG54" s="417"/>
      <c r="FH54" s="417"/>
      <c r="FI54" s="417"/>
      <c r="FJ54" s="417"/>
      <c r="FK54" s="417"/>
      <c r="FL54" s="417"/>
      <c r="FM54" s="417"/>
      <c r="FN54" s="417"/>
      <c r="FO54" s="417"/>
      <c r="FP54" s="417"/>
      <c r="FQ54" s="417"/>
      <c r="FR54" s="417"/>
      <c r="FS54" s="417"/>
      <c r="FT54" s="417"/>
      <c r="FU54" s="417"/>
      <c r="FV54" s="417"/>
      <c r="FW54" s="417"/>
      <c r="FX54" s="417"/>
      <c r="FY54" s="417"/>
    </row>
    <row r="55" spans="1:181" s="4" customFormat="1" ht="12.75" x14ac:dyDescent="0.2">
      <c r="A55" s="19"/>
      <c r="B55" s="23"/>
      <c r="C55" s="377">
        <f>[27]CDEEE!C57</f>
        <v>0</v>
      </c>
      <c r="D55" s="377">
        <f>[27]CDEEE!D57</f>
        <v>0</v>
      </c>
      <c r="E55" s="377">
        <f>[27]CDEEE!E57</f>
        <v>0</v>
      </c>
      <c r="F55" s="418">
        <f>[27]CDEEE!F57</f>
        <v>0</v>
      </c>
      <c r="G55" s="377"/>
      <c r="H55" s="377">
        <f>[27]CDEEE!H57</f>
        <v>0</v>
      </c>
      <c r="I55" s="377">
        <f>[27]CDEEE!I57</f>
        <v>0</v>
      </c>
      <c r="J55" s="418">
        <f>[27]CDEEE!J57</f>
        <v>0</v>
      </c>
      <c r="K55" s="24"/>
      <c r="L55" s="24">
        <f>[27]CDEEE!L57</f>
        <v>0</v>
      </c>
      <c r="M55" s="24">
        <f>[27]CDEEE!M57</f>
        <v>0</v>
      </c>
      <c r="N55" s="24">
        <f>[27]CDEEE!N57</f>
        <v>0</v>
      </c>
      <c r="O55" s="24">
        <f>[27]CDEEE!O57</f>
        <v>0</v>
      </c>
      <c r="P55" s="24">
        <f>[27]CDEEE!P57</f>
        <v>0</v>
      </c>
      <c r="Q55" s="24">
        <f>[27]CDEEE!Q57</f>
        <v>0</v>
      </c>
      <c r="R55" s="24">
        <f>[27]CDEEE!R57</f>
        <v>0</v>
      </c>
      <c r="S55" s="24">
        <f>[27]CDEEE!S57</f>
        <v>0</v>
      </c>
      <c r="T55" s="24">
        <f>[27]CDEEE!T57</f>
        <v>0</v>
      </c>
      <c r="U55" s="24">
        <f>[27]CDEEE!U57</f>
        <v>0</v>
      </c>
      <c r="V55" s="24">
        <f>[27]CDEEE!V57</f>
        <v>0</v>
      </c>
      <c r="W55" s="24">
        <f>[27]CDEEE!W57</f>
        <v>0</v>
      </c>
      <c r="X55" s="24">
        <f>[27]CDEEE!X57</f>
        <v>0</v>
      </c>
      <c r="Y55" s="24">
        <f>[27]CDEEE!Y57</f>
        <v>0</v>
      </c>
      <c r="Z55" s="24">
        <f>[27]CDEEE!Z57</f>
        <v>0</v>
      </c>
      <c r="AA55" s="24">
        <f>[27]CDEEE!AA57</f>
        <v>0</v>
      </c>
      <c r="AB55" s="24">
        <f>[27]CDEEE!AB57</f>
        <v>0</v>
      </c>
      <c r="AC55" s="24">
        <f>[27]CDEEE!AC57</f>
        <v>0</v>
      </c>
      <c r="AD55" s="24">
        <f>[27]CDEEE!AD57</f>
        <v>0</v>
      </c>
      <c r="AE55" s="24">
        <f>[27]CDEEE!AE57</f>
        <v>0</v>
      </c>
      <c r="AF55" s="24">
        <f>[27]CDEEE!AF57</f>
        <v>0</v>
      </c>
      <c r="AG55" s="24">
        <f>[27]CDEEE!AG57</f>
        <v>0</v>
      </c>
      <c r="AH55" s="24">
        <f>[27]CDEEE!AH57</f>
        <v>0</v>
      </c>
      <c r="AI55" s="24">
        <f>[27]CDEEE!AI57</f>
        <v>0</v>
      </c>
      <c r="AJ55" s="24">
        <f>[27]CDEEE!AJ57</f>
        <v>0</v>
      </c>
      <c r="AK55" s="24">
        <f>[27]CDEEE!AK57</f>
        <v>0</v>
      </c>
      <c r="AL55" s="24">
        <f>[27]CDEEE!AL57</f>
        <v>0</v>
      </c>
      <c r="AM55" s="24">
        <f>[27]CDEEE!AM57</f>
        <v>0</v>
      </c>
      <c r="AN55" s="24">
        <f>[27]CDEEE!AN57</f>
        <v>0</v>
      </c>
      <c r="AO55" s="24">
        <f>[27]CDEEE!AO57</f>
        <v>0</v>
      </c>
      <c r="AP55" s="24">
        <f>[27]CDEEE!AP57</f>
        <v>0</v>
      </c>
      <c r="AQ55" s="24">
        <f>[27]CDEEE!AQ57</f>
        <v>0</v>
      </c>
      <c r="AR55" s="24">
        <f>[27]CDEEE!AR57</f>
        <v>0</v>
      </c>
      <c r="AS55" s="24">
        <f>[27]CDEEE!AS57</f>
        <v>0</v>
      </c>
      <c r="AT55" s="24">
        <f>[27]CDEEE!AT57</f>
        <v>0</v>
      </c>
      <c r="AU55" s="24">
        <f>[27]CDEEE!AU57</f>
        <v>0</v>
      </c>
      <c r="AV55" s="24">
        <f>[27]CDEEE!AV57</f>
        <v>0</v>
      </c>
      <c r="AW55" s="24">
        <f>[27]CDEEE!AW57</f>
        <v>0</v>
      </c>
      <c r="AX55" s="24">
        <f>[27]CDEEE!AX57</f>
        <v>0</v>
      </c>
      <c r="AY55" s="24">
        <f>[27]CDEEE!AY57</f>
        <v>0</v>
      </c>
      <c r="AZ55" s="24">
        <f>[27]CDEEE!AZ57</f>
        <v>0</v>
      </c>
      <c r="BA55" s="24">
        <f>[27]CDEEE!BA57</f>
        <v>0</v>
      </c>
      <c r="BB55" s="24">
        <f>[27]CDEEE!BB57</f>
        <v>0</v>
      </c>
      <c r="BC55" s="24">
        <f>[27]CDEEE!BC57</f>
        <v>0</v>
      </c>
      <c r="BD55" s="24">
        <f>[27]CDEEE!BD57</f>
        <v>0</v>
      </c>
      <c r="BE55" s="24">
        <f>[27]CDEEE!BE57</f>
        <v>0</v>
      </c>
      <c r="BF55" s="24">
        <f>[27]CDEEE!BF57</f>
        <v>0</v>
      </c>
      <c r="BG55" s="24">
        <f>[27]CDEEE!BG57</f>
        <v>0</v>
      </c>
      <c r="BH55" s="24">
        <f>[27]CDEEE!BH57</f>
        <v>0</v>
      </c>
      <c r="BI55" s="24">
        <f>[27]CDEEE!BI57</f>
        <v>0</v>
      </c>
      <c r="BJ55" s="24">
        <f>[27]CDEEE!BJ57</f>
        <v>0</v>
      </c>
      <c r="BK55" s="24">
        <f>[27]CDEEE!BK57</f>
        <v>0</v>
      </c>
      <c r="BL55" s="24">
        <f>[27]CDEEE!BL57</f>
        <v>0</v>
      </c>
      <c r="BM55" s="24">
        <f>[27]CDEEE!BM57</f>
        <v>0</v>
      </c>
      <c r="BN55" s="24">
        <f>[27]CDEEE!BN57</f>
        <v>0</v>
      </c>
      <c r="BO55" s="24">
        <f>[27]CDEEE!BO57</f>
        <v>0</v>
      </c>
      <c r="BP55" s="24">
        <f>[27]CDEEE!BP57</f>
        <v>0</v>
      </c>
      <c r="BQ55" s="24">
        <f>[27]CDEEE!BQ57</f>
        <v>0</v>
      </c>
      <c r="BR55" s="24">
        <f>[27]CDEEE!BR57</f>
        <v>0</v>
      </c>
      <c r="BS55" s="24">
        <f>[27]CDEEE!BS57</f>
        <v>0</v>
      </c>
      <c r="BT55" s="24">
        <f>[27]CDEEE!BT57</f>
        <v>0</v>
      </c>
      <c r="BU55" s="24">
        <f>[27]CDEEE!BU57</f>
        <v>0</v>
      </c>
      <c r="BV55" s="24">
        <f>[27]CDEEE!BV57</f>
        <v>0</v>
      </c>
      <c r="BW55" s="24">
        <f>[27]CDEEE!BW57</f>
        <v>0</v>
      </c>
      <c r="BX55" s="24">
        <f>[27]CDEEE!BX57</f>
        <v>0</v>
      </c>
      <c r="BY55" s="24">
        <f>[27]CDEEE!BY57</f>
        <v>0</v>
      </c>
      <c r="BZ55" s="24">
        <f>[27]CDEEE!BZ57</f>
        <v>0</v>
      </c>
      <c r="CA55" s="24">
        <f>[27]CDEEE!CA57</f>
        <v>0</v>
      </c>
      <c r="CB55" s="24">
        <f>[27]CDEEE!CB57</f>
        <v>0</v>
      </c>
      <c r="CC55" s="24">
        <f>[27]CDEEE!CC57</f>
        <v>0</v>
      </c>
      <c r="CD55" s="24">
        <f>[27]CDEEE!CD57</f>
        <v>0</v>
      </c>
      <c r="CE55" s="24">
        <f>[27]CDEEE!CE57</f>
        <v>0</v>
      </c>
      <c r="CF55" s="24">
        <f>[27]CDEEE!CF57</f>
        <v>0</v>
      </c>
      <c r="CG55" s="24">
        <f>[27]CDEEE!CG57</f>
        <v>0</v>
      </c>
      <c r="CH55" s="24">
        <f>[27]CDEEE!CH57</f>
        <v>0</v>
      </c>
      <c r="CI55" s="24">
        <f>[27]CDEEE!CI57</f>
        <v>0</v>
      </c>
      <c r="CJ55" s="24">
        <f>[27]CDEEE!CJ57</f>
        <v>0</v>
      </c>
      <c r="CK55" s="24">
        <f>[27]CDEEE!CK57</f>
        <v>0</v>
      </c>
      <c r="CL55" s="24">
        <f>[27]CDEEE!CL57</f>
        <v>0</v>
      </c>
      <c r="CM55" s="24">
        <f>[27]CDEEE!CM57</f>
        <v>0</v>
      </c>
      <c r="CN55" s="24">
        <f>[27]CDEEE!CN57</f>
        <v>0</v>
      </c>
      <c r="CO55" s="24">
        <f>[27]CDEEE!CO57</f>
        <v>0</v>
      </c>
      <c r="CP55" s="24">
        <f>[27]CDEEE!CP57</f>
        <v>0</v>
      </c>
      <c r="CQ55" s="383">
        <f>[27]CDEEE!CQ57</f>
        <v>0</v>
      </c>
      <c r="CR55" s="383">
        <f>[27]CDEEE!CR57</f>
        <v>0</v>
      </c>
      <c r="CS55" s="383">
        <f>[27]CDEEE!CS57</f>
        <v>0</v>
      </c>
      <c r="CT55" s="421">
        <f>[27]CDEEE!CT57</f>
        <v>0</v>
      </c>
      <c r="CU55" s="421">
        <f>[27]CDEEE!CU57</f>
        <v>0</v>
      </c>
      <c r="CV55" s="421">
        <f>[27]CDEEE!CV57</f>
        <v>0</v>
      </c>
      <c r="CW55" s="421">
        <f>[27]CDEEE!CW57</f>
        <v>0</v>
      </c>
      <c r="CX55" s="421">
        <f>[27]CDEEE!CX57</f>
        <v>0</v>
      </c>
      <c r="CY55" s="421">
        <f>[27]CDEEE!CY57</f>
        <v>0</v>
      </c>
      <c r="CZ55" s="421">
        <f>[27]CDEEE!CZ57</f>
        <v>0</v>
      </c>
      <c r="DA55" s="421">
        <f>[27]CDEEE!DA57</f>
        <v>0</v>
      </c>
      <c r="DB55" s="421">
        <f>[27]CDEEE!DB57</f>
        <v>0</v>
      </c>
      <c r="DC55" s="421">
        <f>[27]CDEEE!DC57</f>
        <v>0</v>
      </c>
      <c r="DD55" s="421">
        <f>[27]CDEEE!DD57</f>
        <v>0</v>
      </c>
      <c r="DE55" s="421">
        <f>[27]CDEEE!DE57</f>
        <v>0</v>
      </c>
      <c r="DF55" s="421">
        <f>[27]CDEEE!DF57</f>
        <v>0</v>
      </c>
      <c r="DG55" s="421">
        <f>[27]CDEEE!DG57</f>
        <v>0</v>
      </c>
      <c r="DH55" s="421">
        <f>[27]CDEEE!DH57</f>
        <v>0</v>
      </c>
      <c r="DI55" s="421">
        <f>[27]CDEEE!DI57</f>
        <v>0</v>
      </c>
      <c r="DJ55" s="421">
        <f>[27]CDEEE!DJ57</f>
        <v>0</v>
      </c>
      <c r="DK55" s="421">
        <f>[27]CDEEE!DK57</f>
        <v>0</v>
      </c>
      <c r="DL55" s="421">
        <f>[27]CDEEE!DL57</f>
        <v>0</v>
      </c>
      <c r="DM55" s="421">
        <f>[27]CDEEE!DM57</f>
        <v>0</v>
      </c>
      <c r="DN55" s="421">
        <f>[27]CDEEE!DN57</f>
        <v>0</v>
      </c>
      <c r="DO55" s="421">
        <f>[27]CDEEE!DO57</f>
        <v>0</v>
      </c>
      <c r="DP55" s="421">
        <f>[27]CDEEE!DP57</f>
        <v>0</v>
      </c>
      <c r="DQ55" s="421">
        <f>[27]CDEEE!DQ57</f>
        <v>0</v>
      </c>
      <c r="DR55" s="421">
        <f>[27]CDEEE!DR57</f>
        <v>0</v>
      </c>
      <c r="DS55" s="421">
        <f>[27]CDEEE!DS57</f>
        <v>0</v>
      </c>
      <c r="DT55" s="421">
        <f>[27]CDEEE!DT57</f>
        <v>0</v>
      </c>
      <c r="DU55" s="421">
        <f>[27]CDEEE!DU57</f>
        <v>0</v>
      </c>
      <c r="DV55" s="421">
        <f>[27]CDEEE!DV57</f>
        <v>0</v>
      </c>
      <c r="DW55" s="421">
        <f>[27]CDEEE!DW57</f>
        <v>0</v>
      </c>
      <c r="DX55" s="421">
        <f>[27]CDEEE!DX57</f>
        <v>0</v>
      </c>
      <c r="DY55" s="421">
        <f>[27]CDEEE!DY57</f>
        <v>0</v>
      </c>
      <c r="DZ55" s="421">
        <f>[27]CDEEE!DZ57</f>
        <v>0</v>
      </c>
      <c r="EA55" s="421">
        <f>[27]CDEEE!EA57</f>
        <v>0</v>
      </c>
      <c r="EB55" s="421">
        <f>[27]CDEEE!EB57</f>
        <v>0</v>
      </c>
      <c r="EC55" s="421">
        <f>[27]CDEEE!EC57</f>
        <v>0</v>
      </c>
      <c r="ED55" s="421">
        <f>[27]CDEEE!ED57</f>
        <v>0</v>
      </c>
      <c r="EE55" s="421">
        <f>[27]CDEEE!EE57</f>
        <v>0</v>
      </c>
      <c r="EF55" s="421">
        <f>[27]CDEEE!EF57</f>
        <v>0</v>
      </c>
      <c r="EG55" s="421">
        <f>[27]CDEEE!EG57</f>
        <v>0</v>
      </c>
      <c r="EH55" s="421">
        <f>[27]CDEEE!EH57</f>
        <v>0</v>
      </c>
      <c r="EI55" s="421">
        <f>[27]CDEEE!EI57</f>
        <v>0</v>
      </c>
      <c r="EJ55" s="421">
        <f>[27]CDEEE!EJ57</f>
        <v>0</v>
      </c>
      <c r="EK55" s="421">
        <f>[27]CDEEE!EK57</f>
        <v>0</v>
      </c>
      <c r="EL55" s="421">
        <f>[27]CDEEE!EL57</f>
        <v>0</v>
      </c>
      <c r="EM55" s="421">
        <f>[27]CDEEE!EM57</f>
        <v>0</v>
      </c>
      <c r="EN55" s="421">
        <f>[27]CDEEE!EN57</f>
        <v>0</v>
      </c>
      <c r="EO55" s="421">
        <f>[27]CDEEE!EO57</f>
        <v>0</v>
      </c>
      <c r="EP55" s="421">
        <f>[27]CDEEE!EP57</f>
        <v>0</v>
      </c>
      <c r="EQ55" s="421">
        <f>[27]CDEEE!EQ57</f>
        <v>0</v>
      </c>
      <c r="ER55" s="421">
        <f>[27]CDEEE!ER57</f>
        <v>0</v>
      </c>
      <c r="ES55" s="421">
        <f>[27]CDEEE!ES57</f>
        <v>0</v>
      </c>
      <c r="ET55" s="420"/>
      <c r="EU55" s="24">
        <f>[27]CDEEE!FA57</f>
        <v>0</v>
      </c>
      <c r="EV55" s="24">
        <f>[27]CDEEE!FB57</f>
        <v>0</v>
      </c>
      <c r="EW55" s="24">
        <f>[27]CDEEE!FC57</f>
        <v>0</v>
      </c>
      <c r="EX55" s="24">
        <f>[27]CDEEE!FD57</f>
        <v>0</v>
      </c>
      <c r="EY55" s="24">
        <f>[27]CDEEE!FE57</f>
        <v>0</v>
      </c>
      <c r="EZ55" s="24">
        <f>[27]CDEEE!FF57</f>
        <v>0</v>
      </c>
      <c r="FA55" s="24">
        <f>[27]CDEEE!FG57</f>
        <v>0</v>
      </c>
      <c r="FB55" s="392">
        <f>[27]CDEEE!FH57</f>
        <v>0</v>
      </c>
      <c r="FC55" s="421">
        <f>[27]CDEEE!FI57</f>
        <v>0</v>
      </c>
      <c r="FD55" s="421">
        <f>[27]CDEEE!FJ57</f>
        <v>0</v>
      </c>
      <c r="FE55" s="421">
        <f>[27]CDEEE!FK57</f>
        <v>0</v>
      </c>
      <c r="FF55" s="421">
        <f t="shared" si="1"/>
        <v>0</v>
      </c>
      <c r="FG55" s="417"/>
      <c r="FH55" s="417"/>
      <c r="FI55" s="417"/>
      <c r="FJ55" s="417"/>
      <c r="FK55" s="417"/>
      <c r="FL55" s="417"/>
      <c r="FM55" s="417"/>
      <c r="FN55" s="417"/>
      <c r="FO55" s="417"/>
      <c r="FP55" s="417"/>
      <c r="FQ55" s="417"/>
      <c r="FR55" s="417"/>
      <c r="FS55" s="417"/>
      <c r="FT55" s="417"/>
      <c r="FU55" s="417"/>
      <c r="FV55" s="417"/>
      <c r="FW55" s="417"/>
      <c r="FX55" s="417"/>
      <c r="FY55" s="417"/>
    </row>
    <row r="56" spans="1:181" s="4" customFormat="1" ht="12.75" x14ac:dyDescent="0.2">
      <c r="A56" s="19"/>
      <c r="B56" s="29" t="s">
        <v>68</v>
      </c>
      <c r="C56" s="373">
        <f>[27]CDEEE!C58</f>
        <v>23.339935487655076</v>
      </c>
      <c r="D56" s="373">
        <f>[27]CDEEE!D58</f>
        <v>16.690208130977474</v>
      </c>
      <c r="E56" s="373">
        <f>[27]CDEEE!E58</f>
        <v>6.6497273566776016</v>
      </c>
      <c r="F56" s="422">
        <f>[27]CDEEE!F58</f>
        <v>0.39842087674961518</v>
      </c>
      <c r="G56" s="374"/>
      <c r="H56" s="373">
        <f>[27]CDEEE!H58</f>
        <v>13.599954346373197</v>
      </c>
      <c r="I56" s="373">
        <f>[27]CDEEE!I58</f>
        <v>3.0902537846042772</v>
      </c>
      <c r="J56" s="422">
        <f>[27]CDEEE!J58</f>
        <v>0.22722530575467548</v>
      </c>
      <c r="K56" s="32"/>
      <c r="L56" s="30">
        <f>[27]CDEEE!L58</f>
        <v>0.58343376623742327</v>
      </c>
      <c r="M56" s="30">
        <f>[27]CDEEE!M58</f>
        <v>1.291760913595966</v>
      </c>
      <c r="N56" s="30">
        <f>[27]CDEEE!N58</f>
        <v>2.1648329040215471E-2</v>
      </c>
      <c r="O56" s="30">
        <f>[27]CDEEE!O58</f>
        <v>4.3238236080401463E-2</v>
      </c>
      <c r="P56" s="30">
        <f>[27]CDEEE!P58</f>
        <v>3.7120520906588995E-2</v>
      </c>
      <c r="Q56" s="30">
        <f>[27]CDEEE!Q58</f>
        <v>1.0492742549924048</v>
      </c>
      <c r="R56" s="30">
        <f>[27]CDEEE!R58</f>
        <v>5.7102379415878465E-2</v>
      </c>
      <c r="S56" s="30">
        <f>[27]CDEEE!S58</f>
        <v>0.7321916577856884</v>
      </c>
      <c r="T56" s="30">
        <f>[27]CDEEE!T58</f>
        <v>2.7435168467473361E-2</v>
      </c>
      <c r="U56" s="30">
        <f>[27]CDEEE!U58</f>
        <v>0.22142500082950836</v>
      </c>
      <c r="V56" s="30">
        <f>[27]CDEEE!V58</f>
        <v>0.3792454797742239</v>
      </c>
      <c r="W56" s="30">
        <f>[27]CDEEE!W58</f>
        <v>0.36048823841689498</v>
      </c>
      <c r="X56" s="30">
        <f>[27]CDEEE!X58</f>
        <v>9.8282482880494813E-3</v>
      </c>
      <c r="Y56" s="30">
        <f>[27]CDEEE!Y58</f>
        <v>0.14915146312044233</v>
      </c>
      <c r="Z56" s="30">
        <f>[27]CDEEE!Z58</f>
        <v>0.29406050140103013</v>
      </c>
      <c r="AA56" s="30">
        <f>[27]CDEEE!AA58</f>
        <v>0.37406742102988094</v>
      </c>
      <c r="AB56" s="30">
        <f>[27]CDEEE!AB58</f>
        <v>0.82412424406267559</v>
      </c>
      <c r="AC56" s="30">
        <f>[27]CDEEE!AC58</f>
        <v>0.38032738599693605</v>
      </c>
      <c r="AD56" s="30">
        <f>[27]CDEEE!AD58</f>
        <v>0.90342696159270908</v>
      </c>
      <c r="AE56" s="30">
        <f>[27]CDEEE!AE58</f>
        <v>0.31118325998458191</v>
      </c>
      <c r="AF56" s="30">
        <f>[27]CDEEE!AF58</f>
        <v>0.6565837337104975</v>
      </c>
      <c r="AG56" s="30">
        <f>[27]CDEEE!AG58</f>
        <v>1.147019370045913E-2</v>
      </c>
      <c r="AH56" s="30">
        <f>[27]CDEEE!AH58</f>
        <v>9.6617474021083345E-3</v>
      </c>
      <c r="AI56" s="30">
        <f>[27]CDEEE!AI58</f>
        <v>0.15445675918570415</v>
      </c>
      <c r="AJ56" s="30">
        <f>[27]CDEEE!AJ58</f>
        <v>6.2119218280953254E-3</v>
      </c>
      <c r="AK56" s="30">
        <f>[27]CDEEE!AK58</f>
        <v>0.14317138988455019</v>
      </c>
      <c r="AL56" s="30">
        <f>[27]CDEEE!AL58</f>
        <v>-4.373381352910883E-2</v>
      </c>
      <c r="AM56" s="30">
        <f>[27]CDEEE!AM58</f>
        <v>1.4177273003068043E-2</v>
      </c>
      <c r="AN56" s="30">
        <f>[27]CDEEE!AN58</f>
        <v>0.15011131943255765</v>
      </c>
      <c r="AO56" s="30">
        <f>[27]CDEEE!AO58</f>
        <v>0.50329657067458533</v>
      </c>
      <c r="AP56" s="30">
        <f>[27]CDEEE!AP58</f>
        <v>8.5974437033266335E-2</v>
      </c>
      <c r="AQ56" s="30">
        <f>[27]CDEEE!AQ58</f>
        <v>1.2656967114234764E-2</v>
      </c>
      <c r="AR56" s="30">
        <f>[27]CDEEE!AR58</f>
        <v>9.5082128922349851E-2</v>
      </c>
      <c r="AS56" s="30">
        <f>[27]CDEEE!AS58</f>
        <v>0.21713932530095362</v>
      </c>
      <c r="AT56" s="30">
        <f>[27]CDEEE!AT58</f>
        <v>0.25889172181905518</v>
      </c>
      <c r="AU56" s="30">
        <f>[27]CDEEE!AU58</f>
        <v>8.0758820011649732E-2</v>
      </c>
      <c r="AV56" s="30">
        <f>[27]CDEEE!AV58</f>
        <v>8.5092295130793794E-3</v>
      </c>
      <c r="AW56" s="30">
        <f>[27]CDEEE!AW58</f>
        <v>0.14948128768562535</v>
      </c>
      <c r="AX56" s="30">
        <f>[27]CDEEE!AX58</f>
        <v>2.8420527904762389</v>
      </c>
      <c r="AY56" s="30">
        <f>[27]CDEEE!AY58</f>
        <v>9.7247344720655812E-2</v>
      </c>
      <c r="AZ56" s="30">
        <f>[27]CDEEE!AZ58</f>
        <v>6.1152076267067743E-3</v>
      </c>
      <c r="BA56" s="30">
        <f>[27]CDEEE!BA58</f>
        <v>1.926921883863187E-2</v>
      </c>
      <c r="BB56" s="30">
        <f>[27]CDEEE!BB58</f>
        <v>8.0566166122189396E-3</v>
      </c>
      <c r="BC56" s="30">
        <f>[27]CDEEE!BC58</f>
        <v>1.9755016654542674E-2</v>
      </c>
      <c r="BD56" s="30">
        <f>[27]CDEEE!BD58</f>
        <v>4.3126128175957533E-2</v>
      </c>
      <c r="BE56" s="30">
        <f>[27]CDEEE!BE58</f>
        <v>0.10830364055870814</v>
      </c>
      <c r="BF56" s="30">
        <f>[27]CDEEE!BF58</f>
        <v>1.4065878939364807E-2</v>
      </c>
      <c r="BG56" s="30">
        <f>[27]CDEEE!BG58</f>
        <v>0.10643478828428622</v>
      </c>
      <c r="BH56" s="30">
        <f>[27]CDEEE!BH58</f>
        <v>5.2327005671365376E-2</v>
      </c>
      <c r="BI56" s="30">
        <f>[27]CDEEE!BI58</f>
        <v>6.2628198541206853E-2</v>
      </c>
      <c r="BJ56" s="30">
        <f>[27]CDEEE!BJ58</f>
        <v>0.490144767970976</v>
      </c>
      <c r="BK56" s="30">
        <f>[27]CDEEE!BK58</f>
        <v>4.1041460035921125</v>
      </c>
      <c r="BL56" s="30">
        <f>[27]CDEEE!BL58</f>
        <v>0.12760505616340567</v>
      </c>
      <c r="BM56" s="30">
        <f>[27]CDEEE!BM58</f>
        <v>6.8120620467401833</v>
      </c>
      <c r="BN56" s="30">
        <f>[27]CDEEE!BN58</f>
        <v>1.8080526998559918E-2</v>
      </c>
      <c r="BO56" s="30">
        <f>[27]CDEEE!BO58</f>
        <v>1.7346162625694515E-2</v>
      </c>
      <c r="BP56" s="30">
        <f>[27]CDEEE!BP58</f>
        <v>4.1564005057837302E-3</v>
      </c>
      <c r="BQ56" s="30">
        <f>[27]CDEEE!BQ58</f>
        <v>0.50781903338327605</v>
      </c>
      <c r="BR56" s="30">
        <f>[27]CDEEE!BR58</f>
        <v>6.2028427582444465E-3</v>
      </c>
      <c r="BS56" s="30">
        <f>[27]CDEEE!BS58</f>
        <v>0.49115802419694804</v>
      </c>
      <c r="BT56" s="30">
        <f>[27]CDEEE!BT58</f>
        <v>8.2932828630740141E-3</v>
      </c>
      <c r="BU56" s="30">
        <f>[27]CDEEE!BU58</f>
        <v>9.9144672395945523E-3</v>
      </c>
      <c r="BV56" s="30">
        <f>[27]CDEEE!BV58</f>
        <v>0.27130264606456894</v>
      </c>
      <c r="BW56" s="30">
        <f>[27]CDEEE!BW58</f>
        <v>8.3815944041700216E-2</v>
      </c>
      <c r="BX56" s="30">
        <f>[27]CDEEE!BX58</f>
        <v>5.1644635553970336E-2</v>
      </c>
      <c r="BY56" s="30">
        <f>[27]CDEEE!BY58</f>
        <v>0.2712663113398695</v>
      </c>
      <c r="BZ56" s="30">
        <f>[27]CDEEE!BZ58</f>
        <v>0.75830764362052472</v>
      </c>
      <c r="CA56" s="30">
        <f>[27]CDEEE!CA58</f>
        <v>8.0656450680708976E-3</v>
      </c>
      <c r="CB56" s="30">
        <f>[27]CDEEE!CB58</f>
        <v>4.4396807963715439E-3</v>
      </c>
      <c r="CC56" s="30">
        <f>[27]CDEEE!CC58</f>
        <v>0.95200421467369667</v>
      </c>
      <c r="CD56" s="30">
        <f>[27]CDEEE!CD58</f>
        <v>1.8593559416862604</v>
      </c>
      <c r="CE56" s="30">
        <f>[27]CDEEE!CE58</f>
        <v>0.73038604202925195</v>
      </c>
      <c r="CF56" s="30">
        <f>[27]CDEEE!CF58</f>
        <v>0.51540445563605652</v>
      </c>
      <c r="CG56" s="30">
        <f>[27]CDEEE!CG58</f>
        <v>0.26994545104129303</v>
      </c>
      <c r="CH56" s="30">
        <f>[27]CDEEE!CH58</f>
        <v>0.37700196950331155</v>
      </c>
      <c r="CI56" s="30">
        <f>[27]CDEEE!CI58</f>
        <v>0.40482723103183932</v>
      </c>
      <c r="CJ56" s="30">
        <f>[27]CDEEE!CJ58</f>
        <v>9.9442972315114918E-3</v>
      </c>
      <c r="CK56" s="30">
        <f>[27]CDEEE!CK58</f>
        <v>0.37050081264791856</v>
      </c>
      <c r="CL56" s="30">
        <f>[27]CDEEE!CL58</f>
        <v>0.33538813772594628</v>
      </c>
      <c r="CM56" s="30">
        <f>[27]CDEEE!CM58</f>
        <v>0.34495000321199376</v>
      </c>
      <c r="CN56" s="30">
        <f>[27]CDEEE!CN58</f>
        <v>0.33614186635771487</v>
      </c>
      <c r="CO56" s="30">
        <f>[27]CDEEE!CO58</f>
        <v>0.34182326448860562</v>
      </c>
      <c r="CP56" s="30">
        <f>[27]CDEEE!CP58</f>
        <v>0.10390880785679228</v>
      </c>
      <c r="CQ56" s="382">
        <f>[27]CDEEE!CQ58</f>
        <v>0.77281952218100181</v>
      </c>
      <c r="CR56" s="382">
        <f>[27]CDEEE!CR58</f>
        <v>0.48242075044831345</v>
      </c>
      <c r="CS56" s="382">
        <f>[27]CDEEE!CS58</f>
        <v>0.859147778175954</v>
      </c>
      <c r="CT56" s="419">
        <f>[27]CDEEE!CT58</f>
        <v>1.275933889332757</v>
      </c>
      <c r="CU56" s="419">
        <f>[27]CDEEE!CU58</f>
        <v>0.85369261321382228</v>
      </c>
      <c r="CV56" s="419">
        <f>[27]CDEEE!CV58</f>
        <v>0.49738774906864769</v>
      </c>
      <c r="CW56" s="419">
        <f>[27]CDEEE!CW58</f>
        <v>0.95868448221289448</v>
      </c>
      <c r="CX56" s="419">
        <f>[27]CDEEE!CX58</f>
        <v>0.83977465501309934</v>
      </c>
      <c r="CY56" s="419">
        <f>[27]CDEEE!CY58</f>
        <v>0.50035957688219601</v>
      </c>
      <c r="CZ56" s="419">
        <f>[27]CDEEE!CZ58</f>
        <v>0.9656031993780132</v>
      </c>
      <c r="DA56" s="419">
        <f>[27]CDEEE!DA58</f>
        <v>0.86176216667276817</v>
      </c>
      <c r="DB56" s="419">
        <f>[27]CDEEE!DB58</f>
        <v>0.85712730798702697</v>
      </c>
      <c r="DC56" s="419">
        <f>[27]CDEEE!DC58</f>
        <v>1.4079016150284631</v>
      </c>
      <c r="DD56" s="419">
        <f>[27]CDEEE!DD58</f>
        <v>1.7431635143685285</v>
      </c>
      <c r="DE56" s="419">
        <f>[27]CDEEE!DE58</f>
        <v>2.0495093397837829</v>
      </c>
      <c r="DF56" s="419">
        <f>[27]CDEEE!DF58</f>
        <v>2.3198315096835822</v>
      </c>
      <c r="DG56" s="419">
        <f>[27]CDEEE!DG58</f>
        <v>2.0165373706703553</v>
      </c>
      <c r="DH56" s="419">
        <f>[27]CDEEE!DH58</f>
        <v>2.0081853455508192</v>
      </c>
      <c r="DI56" s="419">
        <f>[27]CDEEE!DI58</f>
        <v>2.4311667926895502</v>
      </c>
      <c r="DJ56" s="419">
        <f>[27]CDEEE!DJ58</f>
        <v>2.0110132333420978</v>
      </c>
      <c r="DK56" s="419">
        <f>[27]CDEEE!DK58</f>
        <v>2.8280244931893948</v>
      </c>
      <c r="DL56" s="419">
        <f>[27]CDEEE!DL58</f>
        <v>2.3037702587561766</v>
      </c>
      <c r="DM56" s="419">
        <f>[27]CDEEE!DM58</f>
        <v>2.0003753201871572</v>
      </c>
      <c r="DN56" s="419">
        <f>[27]CDEEE!DN58</f>
        <v>2.0464359928988607</v>
      </c>
      <c r="DO56" s="419">
        <f>[27]CDEEE!DO58</f>
        <v>3.7937340408602944</v>
      </c>
      <c r="DP56" s="419">
        <f>[27]CDEEE!DP58</f>
        <v>1.9296588329922539</v>
      </c>
      <c r="DQ56" s="419">
        <f>[27]CDEEE!DQ58</f>
        <v>2.1939272039265556</v>
      </c>
      <c r="DR56" s="419">
        <f>[27]CDEEE!DR58</f>
        <v>2.6153084643069926</v>
      </c>
      <c r="DS56" s="419">
        <f>[27]CDEEE!DS58</f>
        <v>2.1247835818447287</v>
      </c>
      <c r="DT56" s="419">
        <f>[27]CDEEE!DT58</f>
        <v>2.3164241252343025</v>
      </c>
      <c r="DU56" s="419">
        <f>[27]CDEEE!DU58</f>
        <v>2.4198521380683622</v>
      </c>
      <c r="DV56" s="419">
        <f>[27]CDEEE!DV58</f>
        <v>2.0842355394168695</v>
      </c>
      <c r="DW56" s="419">
        <f>[27]CDEEE!DW58</f>
        <v>2.3844768341926814</v>
      </c>
      <c r="DX56" s="419">
        <f>[27]CDEEE!DX58</f>
        <v>2.5286278437921514</v>
      </c>
      <c r="DY56" s="419">
        <f>[27]CDEEE!DY58</f>
        <v>2.2618171266782721</v>
      </c>
      <c r="DZ56" s="419">
        <f>[27]CDEEE!DZ58</f>
        <v>3.0308336410870105</v>
      </c>
      <c r="EA56" s="419">
        <f>[27]CDEEE!EA58</f>
        <v>2.9724109478191596</v>
      </c>
      <c r="EB56" s="419">
        <f>[27]CDEEE!EB58</f>
        <v>2.232603259482175</v>
      </c>
      <c r="EC56" s="419">
        <f>[27]CDEEE!EC58</f>
        <v>2.7614302754819304</v>
      </c>
      <c r="ED56" s="419">
        <f>[27]CDEEE!ED58</f>
        <v>2.8334364025229903</v>
      </c>
      <c r="EE56" s="419">
        <f>[27]CDEEE!EE58</f>
        <v>2.7615746465054083</v>
      </c>
      <c r="EF56" s="419">
        <f>[27]CDEEE!EF58</f>
        <v>3.091167990119589</v>
      </c>
      <c r="EG56" s="419">
        <f>[27]CDEEE!EG58</f>
        <v>3.0099955568653813</v>
      </c>
      <c r="EH56" s="419">
        <f>[27]CDEEE!EH58</f>
        <v>6.7669754248222249</v>
      </c>
      <c r="EI56" s="419">
        <f>[27]CDEEE!EI58</f>
        <v>4.3021204327843741</v>
      </c>
      <c r="EJ56" s="419">
        <f>[27]CDEEE!EJ58</f>
        <v>6.9523730920427322</v>
      </c>
      <c r="EK56" s="419">
        <f>[27]CDEEE!EK58</f>
        <v>2.5749025873672471</v>
      </c>
      <c r="EL56" s="419">
        <f>[27]CDEEE!EL58</f>
        <v>5.6260700556657843</v>
      </c>
      <c r="EM56" s="419">
        <f>[27]CDEEE!EM58</f>
        <v>3.4298444696863739</v>
      </c>
      <c r="EN56" s="419">
        <f>[27]CDEEE!EN58</f>
        <v>6.9153003545565133</v>
      </c>
      <c r="EO56" s="419">
        <f>[27]CDEEE!EO58</f>
        <v>3.0230369873075236</v>
      </c>
      <c r="EP56" s="419">
        <f>[27]CDEEE!EP58</f>
        <v>2.8684296170930184</v>
      </c>
      <c r="EQ56" s="419">
        <f>[27]CDEEE!EQ58</f>
        <v>2.8781601766727731</v>
      </c>
      <c r="ER56" s="419">
        <f>[27]CDEEE!ER58</f>
        <v>3.6820059817950082</v>
      </c>
      <c r="ES56" s="419">
        <f>[27]CDEEE!ES58</f>
        <v>3.9730023702302399</v>
      </c>
      <c r="ET56" s="420"/>
      <c r="EU56" s="30">
        <f>[27]CDEEE!FA58</f>
        <v>4.8043639455426677</v>
      </c>
      <c r="EV56" s="30">
        <f>[27]CDEEE!FB58</f>
        <v>4.0783419194750747</v>
      </c>
      <c r="EW56" s="30">
        <f>[27]CDEEE!FC58</f>
        <v>1.5237380614952574</v>
      </c>
      <c r="EX56" s="30">
        <f>[27]CDEEE!FD58</f>
        <v>3.4224171480860166</v>
      </c>
      <c r="EY56" s="30">
        <f>[27]CDEEE!FE58</f>
        <v>12.693676069147756</v>
      </c>
      <c r="EZ56" s="30">
        <f>[27]CDEEE!FF58</f>
        <v>5.0087964549769541</v>
      </c>
      <c r="FA56" s="30">
        <f>[27]CDEEE!FG58</f>
        <v>4.1826558189139851</v>
      </c>
      <c r="FB56" s="391">
        <f>[27]CDEEE!FH58</f>
        <v>10.359795783413954</v>
      </c>
      <c r="FC56" s="419">
        <f>[27]CDEEE!FI58</f>
        <v>27.551747211980601</v>
      </c>
      <c r="FD56" s="419">
        <f>[27]CDEEE!FJ58</f>
        <v>28.862356279359339</v>
      </c>
      <c r="FE56" s="419">
        <f>[27]CDEEE!FK58</f>
        <v>46.342494193346212</v>
      </c>
      <c r="FF56" s="419">
        <f t="shared" si="1"/>
        <v>23.339935487655076</v>
      </c>
      <c r="FG56" s="417"/>
      <c r="FH56" s="417"/>
      <c r="FI56" s="417"/>
      <c r="FJ56" s="417"/>
      <c r="FK56" s="417"/>
      <c r="FL56" s="417"/>
      <c r="FM56" s="417"/>
      <c r="FN56" s="417"/>
      <c r="FO56" s="417"/>
      <c r="FP56" s="417"/>
      <c r="FQ56" s="417"/>
      <c r="FR56" s="417"/>
      <c r="FS56" s="417"/>
      <c r="FT56" s="417"/>
      <c r="FU56" s="417"/>
      <c r="FV56" s="417"/>
      <c r="FW56" s="417"/>
      <c r="FX56" s="417"/>
      <c r="FY56" s="417"/>
    </row>
    <row r="57" spans="1:181" ht="15" x14ac:dyDescent="0.25">
      <c r="A57" s="48"/>
      <c r="C57" s="371"/>
      <c r="D57" s="371"/>
      <c r="E57" s="371"/>
      <c r="F57" s="415"/>
      <c r="G57" s="371"/>
      <c r="H57" s="371"/>
      <c r="I57" s="371"/>
      <c r="J57" s="415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7"/>
      <c r="CR57" s="387"/>
      <c r="CS57" s="387"/>
      <c r="CT57" s="394"/>
      <c r="CU57" s="394"/>
      <c r="CV57" s="394"/>
      <c r="CW57" s="394"/>
      <c r="CX57" s="394"/>
      <c r="CY57" s="394"/>
      <c r="CZ57" s="394"/>
      <c r="DA57" s="394"/>
      <c r="DB57" s="394"/>
      <c r="DC57" s="394"/>
      <c r="DD57" s="394"/>
      <c r="DE57" s="394"/>
      <c r="DF57" s="394"/>
      <c r="DG57" s="394"/>
      <c r="DH57" s="394"/>
      <c r="DI57" s="394"/>
      <c r="DJ57" s="394"/>
      <c r="DK57" s="394"/>
      <c r="DL57" s="394"/>
      <c r="DM57" s="394"/>
      <c r="DN57" s="394"/>
      <c r="DO57" s="394"/>
      <c r="DP57" s="394"/>
      <c r="DQ57" s="394"/>
      <c r="DR57" s="394"/>
      <c r="DS57" s="394"/>
      <c r="DT57" s="394"/>
      <c r="DU57" s="394"/>
      <c r="DV57" s="394"/>
      <c r="DW57" s="394"/>
      <c r="DX57" s="394"/>
      <c r="DY57" s="394"/>
      <c r="DZ57" s="394"/>
      <c r="EA57" s="394"/>
      <c r="EB57" s="394"/>
      <c r="EC57" s="394"/>
      <c r="ED57" s="394"/>
      <c r="EE57" s="394"/>
      <c r="EF57" s="394"/>
      <c r="EG57" s="394"/>
      <c r="EH57" s="394"/>
      <c r="EI57" s="394"/>
      <c r="EJ57" s="394"/>
      <c r="EK57" s="394"/>
      <c r="EL57" s="394"/>
      <c r="EM57" s="394"/>
      <c r="EN57" s="394"/>
      <c r="EO57" s="394"/>
      <c r="EP57" s="394"/>
      <c r="EQ57" s="394"/>
      <c r="ER57" s="394"/>
      <c r="ES57" s="394"/>
      <c r="ET57" s="420"/>
      <c r="EU57" s="56"/>
      <c r="EV57" s="56"/>
      <c r="EW57" s="56"/>
      <c r="EX57" s="56"/>
      <c r="EY57" s="56"/>
      <c r="FB57" s="394"/>
      <c r="FC57" s="394"/>
      <c r="FD57" s="394"/>
      <c r="FE57" s="394"/>
      <c r="FF57" s="539"/>
      <c r="FG57" s="417"/>
      <c r="FH57" s="417"/>
      <c r="FI57" s="417"/>
      <c r="FJ57" s="417"/>
      <c r="FK57" s="417"/>
      <c r="FL57" s="417"/>
      <c r="FM57" s="417"/>
      <c r="FN57" s="417"/>
      <c r="FO57" s="417"/>
      <c r="FP57" s="417"/>
      <c r="FQ57" s="417"/>
      <c r="FR57" s="417"/>
      <c r="FS57" s="417"/>
      <c r="FT57" s="417"/>
      <c r="FU57" s="417"/>
      <c r="FV57" s="417"/>
      <c r="FW57" s="417"/>
      <c r="FX57" s="417"/>
      <c r="FY57" s="417"/>
    </row>
    <row r="58" spans="1:181" s="4" customFormat="1" ht="12.75" x14ac:dyDescent="0.2">
      <c r="A58" s="19"/>
      <c r="B58" s="29" t="s">
        <v>69</v>
      </c>
      <c r="C58" s="373">
        <f>[27]CDEEE!C60</f>
        <v>86.909541589966935</v>
      </c>
      <c r="D58" s="373">
        <f>[27]CDEEE!D60</f>
        <v>38.736012732818317</v>
      </c>
      <c r="E58" s="373">
        <f>[27]CDEEE!E60</f>
        <v>48.173528857148618</v>
      </c>
      <c r="F58" s="422">
        <f>[27]CDEEE!F60</f>
        <v>1.2436367467510292</v>
      </c>
      <c r="G58" s="374"/>
      <c r="H58" s="373">
        <f>[27]CDEEE!H60</f>
        <v>28.560690409234816</v>
      </c>
      <c r="I58" s="373">
        <f>[27]CDEEE!I60</f>
        <v>10.175322323583501</v>
      </c>
      <c r="J58" s="422">
        <f>[27]CDEEE!J60</f>
        <v>0.35627018036977887</v>
      </c>
      <c r="K58" s="32"/>
      <c r="L58" s="30">
        <f>[27]CDEEE!L60</f>
        <v>8.237941318592819</v>
      </c>
      <c r="M58" s="30">
        <f>[27]CDEEE!M60</f>
        <v>7.5312748368478459</v>
      </c>
      <c r="N58" s="30">
        <f>[27]CDEEE!N60</f>
        <v>7.4418614704557973</v>
      </c>
      <c r="O58" s="30">
        <f>[27]CDEEE!O60</f>
        <v>7.1731531629248844</v>
      </c>
      <c r="P58" s="30">
        <f>[27]CDEEE!P60</f>
        <v>6.2648074794145812</v>
      </c>
      <c r="Q58" s="30">
        <f>[27]CDEEE!Q60</f>
        <v>5.69264881573576</v>
      </c>
      <c r="R58" s="30">
        <f>[27]CDEEE!R60</f>
        <v>4.9832547409674444</v>
      </c>
      <c r="S58" s="30">
        <f>[27]CDEEE!S60</f>
        <v>5.0300766989888137</v>
      </c>
      <c r="T58" s="30">
        <f>[27]CDEEE!T60</f>
        <v>5.5933929720092905</v>
      </c>
      <c r="U58" s="30">
        <f>[27]CDEEE!U60</f>
        <v>5.8160292783277114</v>
      </c>
      <c r="V58" s="30">
        <f>[27]CDEEE!V60</f>
        <v>5.534124030214155</v>
      </c>
      <c r="W58" s="30">
        <f>[27]CDEEE!W60</f>
        <v>6.4839562841990892</v>
      </c>
      <c r="X58" s="30">
        <f>[27]CDEEE!X60</f>
        <v>3.4718293657499451</v>
      </c>
      <c r="Y58" s="30">
        <f>[27]CDEEE!Y60</f>
        <v>3.1684741826573544</v>
      </c>
      <c r="Z58" s="30">
        <f>[27]CDEEE!Z60</f>
        <v>4.4091145316654794</v>
      </c>
      <c r="AA58" s="30">
        <f>[27]CDEEE!AA60</f>
        <v>3.4295601141393859</v>
      </c>
      <c r="AB58" s="30">
        <f>[27]CDEEE!AB60</f>
        <v>3.4471653791709347</v>
      </c>
      <c r="AC58" s="30">
        <f>[27]CDEEE!AC60</f>
        <v>3.2631961808837748</v>
      </c>
      <c r="AD58" s="30">
        <f>[27]CDEEE!AD60</f>
        <v>3.740274306173375</v>
      </c>
      <c r="AE58" s="30">
        <f>[27]CDEEE!AE60</f>
        <v>3.4479047274104326</v>
      </c>
      <c r="AF58" s="30">
        <f>[27]CDEEE!AF60</f>
        <v>3.2538189009511882</v>
      </c>
      <c r="AG58" s="30">
        <f>[27]CDEEE!AG60</f>
        <v>3.1713766661499889</v>
      </c>
      <c r="AH58" s="30">
        <f>[27]CDEEE!AH60</f>
        <v>3.2702770578759615</v>
      </c>
      <c r="AI58" s="30">
        <f>[27]CDEEE!AI60</f>
        <v>4.5105290593764122</v>
      </c>
      <c r="AJ58" s="30">
        <f>[27]CDEEE!AJ60</f>
        <v>2.7030243441502919</v>
      </c>
      <c r="AK58" s="30">
        <f>[27]CDEEE!AK60</f>
        <v>2.5458198579444971</v>
      </c>
      <c r="AL58" s="30">
        <f>[27]CDEEE!AL60</f>
        <v>3.3822328995286068</v>
      </c>
      <c r="AM58" s="30">
        <f>[27]CDEEE!AM60</f>
        <v>2.6549496178795944</v>
      </c>
      <c r="AN58" s="30">
        <f>[27]CDEEE!AN60</f>
        <v>2.7575831979333167</v>
      </c>
      <c r="AO58" s="30">
        <f>[27]CDEEE!AO60</f>
        <v>3.0899078559961386</v>
      </c>
      <c r="AP58" s="30">
        <f>[27]CDEEE!AP60</f>
        <v>2.7630034271305099</v>
      </c>
      <c r="AQ58" s="30">
        <f>[27]CDEEE!AQ60</f>
        <v>8.6229425996538343</v>
      </c>
      <c r="AR58" s="30">
        <f>[27]CDEEE!AR60</f>
        <v>8.5149303440912529</v>
      </c>
      <c r="AS58" s="30">
        <f>[27]CDEEE!AS60</f>
        <v>3.672032477189032</v>
      </c>
      <c r="AT58" s="30">
        <f>[27]CDEEE!AT60</f>
        <v>4.2709541113087282</v>
      </c>
      <c r="AU58" s="30">
        <f>[27]CDEEE!AU60</f>
        <v>6.7932399914568649</v>
      </c>
      <c r="AV58" s="30">
        <f>[27]CDEEE!AV60</f>
        <v>4.2607172188729239</v>
      </c>
      <c r="AW58" s="30">
        <f>[27]CDEEE!AW60</f>
        <v>4.0280945350878321</v>
      </c>
      <c r="AX58" s="30">
        <f>[27]CDEEE!AX60</f>
        <v>4.3388255727105642</v>
      </c>
      <c r="AY58" s="30">
        <f>[27]CDEEE!AY60</f>
        <v>4.8973686660150841</v>
      </c>
      <c r="AZ58" s="30">
        <f>[27]CDEEE!AZ60</f>
        <v>5.1252337901785934</v>
      </c>
      <c r="BA58" s="30">
        <f>[27]CDEEE!BA60</f>
        <v>4.2520579705441959</v>
      </c>
      <c r="BB58" s="30">
        <f>[27]CDEEE!BB60</f>
        <v>4.6061520659911581</v>
      </c>
      <c r="BC58" s="30">
        <f>[27]CDEEE!BC60</f>
        <v>4.3515762688719573</v>
      </c>
      <c r="BD58" s="30">
        <f>[27]CDEEE!BD60</f>
        <v>3.7198001695540741</v>
      </c>
      <c r="BE58" s="30">
        <f>[27]CDEEE!BE60</f>
        <v>4.010491319076376</v>
      </c>
      <c r="BF58" s="30">
        <f>[27]CDEEE!BF60</f>
        <v>3.8518283611792934</v>
      </c>
      <c r="BG58" s="30">
        <f>[27]CDEEE!BG60</f>
        <v>5.6540458096122048</v>
      </c>
      <c r="BH58" s="30">
        <f>[27]CDEEE!BH60</f>
        <v>4.321994498112411</v>
      </c>
      <c r="BI58" s="30">
        <f>[27]CDEEE!BI60</f>
        <v>4.3209056226799687</v>
      </c>
      <c r="BJ58" s="30">
        <f>[27]CDEEE!BJ60</f>
        <v>4.2609405054585503</v>
      </c>
      <c r="BK58" s="30">
        <f>[27]CDEEE!BK60</f>
        <v>2.9448749978734114</v>
      </c>
      <c r="BL58" s="30">
        <f>[27]CDEEE!BL60</f>
        <v>4.3279757234711074</v>
      </c>
      <c r="BM58" s="30">
        <f>[27]CDEEE!BM60</f>
        <v>6.7074237701311903</v>
      </c>
      <c r="BN58" s="30">
        <f>[27]CDEEE!BN60</f>
        <v>4.3783419456577368</v>
      </c>
      <c r="BO58" s="30">
        <f>[27]CDEEE!BO60</f>
        <v>4.3742228799898335</v>
      </c>
      <c r="BP58" s="30">
        <f>[27]CDEEE!BP60</f>
        <v>4.324614522198285</v>
      </c>
      <c r="BQ58" s="30">
        <f>[27]CDEEE!BQ60</f>
        <v>5.0463973187534839</v>
      </c>
      <c r="BR58" s="30">
        <f>[27]CDEEE!BR60</f>
        <v>5.4068410545647794</v>
      </c>
      <c r="BS58" s="30">
        <f>[27]CDEEE!BS60</f>
        <v>7.2192570246559695</v>
      </c>
      <c r="BT58" s="30">
        <f>[27]CDEEE!BT60</f>
        <v>4.9296359829831591</v>
      </c>
      <c r="BU58" s="30">
        <f>[27]CDEEE!BU60</f>
        <v>5.3223336505973604</v>
      </c>
      <c r="BV58" s="30">
        <f>[27]CDEEE!BV60</f>
        <v>5.113108683469501</v>
      </c>
      <c r="BW58" s="30">
        <f>[27]CDEEE!BW60</f>
        <v>4.7005226668610947</v>
      </c>
      <c r="BX58" s="30">
        <f>[27]CDEEE!BX60</f>
        <v>8.7183405348966598</v>
      </c>
      <c r="BY58" s="30">
        <f>[27]CDEEE!BY60</f>
        <v>5.4599096175119763</v>
      </c>
      <c r="BZ58" s="30">
        <f>[27]CDEEE!BZ60</f>
        <v>5.3134129732942581</v>
      </c>
      <c r="CA58" s="30">
        <f>[27]CDEEE!CA60</f>
        <v>5.9365323816098501</v>
      </c>
      <c r="CB58" s="30">
        <f>[27]CDEEE!CB60</f>
        <v>5.4329289528582461</v>
      </c>
      <c r="CC58" s="30">
        <f>[27]CDEEE!CC60</f>
        <v>7.1066019629456711</v>
      </c>
      <c r="CD58" s="30">
        <f>[27]CDEEE!CD60</f>
        <v>4.8849754329813315</v>
      </c>
      <c r="CE58" s="30">
        <f>[27]CDEEE!CE60</f>
        <v>8.0346797651437587</v>
      </c>
      <c r="CF58" s="30">
        <f>[27]CDEEE!CF60</f>
        <v>2.8194604829037582</v>
      </c>
      <c r="CG58" s="30">
        <f>[27]CDEEE!CG60</f>
        <v>4.3058330303887775</v>
      </c>
      <c r="CH58" s="30">
        <f>[27]CDEEE!CH60</f>
        <v>5.7981254500317299</v>
      </c>
      <c r="CI58" s="30">
        <f>[27]CDEEE!CI60</f>
        <v>4.7687469516644159</v>
      </c>
      <c r="CJ58" s="30">
        <f>[27]CDEEE!CJ60</f>
        <v>4.0379417183893187</v>
      </c>
      <c r="CK58" s="30">
        <f>[27]CDEEE!CK60</f>
        <v>5.0058386796586429</v>
      </c>
      <c r="CL58" s="30">
        <f>[27]CDEEE!CL60</f>
        <v>5.1222235521243666</v>
      </c>
      <c r="CM58" s="30">
        <f>[27]CDEEE!CM60</f>
        <v>4.2897603761798537</v>
      </c>
      <c r="CN58" s="30">
        <f>[27]CDEEE!CN60</f>
        <v>3.9361407553252175</v>
      </c>
      <c r="CO58" s="30">
        <f>[27]CDEEE!CO60</f>
        <v>5.9406468172824312</v>
      </c>
      <c r="CP58" s="30">
        <f>[27]CDEEE!CP60</f>
        <v>3.9821331323060396</v>
      </c>
      <c r="CQ58" s="382">
        <f>[27]CDEEE!CQ60</f>
        <v>7.3156501154242353</v>
      </c>
      <c r="CR58" s="382">
        <f>[27]CDEEE!CR60</f>
        <v>3.6011973325979576</v>
      </c>
      <c r="CS58" s="382">
        <f>[27]CDEEE!CS60</f>
        <v>4.14920275914361</v>
      </c>
      <c r="CT58" s="419">
        <f>[27]CDEEE!CT60</f>
        <v>5.5534344507895765</v>
      </c>
      <c r="CU58" s="419">
        <f>[27]CDEEE!CU60</f>
        <v>3.9905475712868164</v>
      </c>
      <c r="CV58" s="419">
        <f>[27]CDEEE!CV60</f>
        <v>4.2322279965578087</v>
      </c>
      <c r="CW58" s="419">
        <f>[27]CDEEE!CW60</f>
        <v>3.5229792512256295</v>
      </c>
      <c r="CX58" s="419">
        <f>[27]CDEEE!CX60</f>
        <v>4.9396581252106229</v>
      </c>
      <c r="CY58" s="419">
        <f>[27]CDEEE!CY60</f>
        <v>5.0282242843423157</v>
      </c>
      <c r="CZ58" s="419">
        <f>[27]CDEEE!CZ60</f>
        <v>8.5804780071727773</v>
      </c>
      <c r="DA58" s="419">
        <f>[27]CDEEE!DA60</f>
        <v>4.9988897909214831</v>
      </c>
      <c r="DB58" s="419">
        <f>[27]CDEEE!DB60</f>
        <v>3.7466024275960352</v>
      </c>
      <c r="DC58" s="419">
        <f>[27]CDEEE!DC60</f>
        <v>6.5598963954312985</v>
      </c>
      <c r="DD58" s="419">
        <f>[27]CDEEE!DD60</f>
        <v>4.1484121519019812</v>
      </c>
      <c r="DE58" s="419">
        <f>[27]CDEEE!DE60</f>
        <v>4.8011543783485573</v>
      </c>
      <c r="DF58" s="419">
        <f>[27]CDEEE!DF60</f>
        <v>5.6716946032623392</v>
      </c>
      <c r="DG58" s="419">
        <f>[27]CDEEE!DG60</f>
        <v>4.3793148852109294</v>
      </c>
      <c r="DH58" s="419">
        <f>[27]CDEEE!DH60</f>
        <v>5.0823125159674705</v>
      </c>
      <c r="DI58" s="419">
        <f>[27]CDEEE!DI60</f>
        <v>6.5555446664112527</v>
      </c>
      <c r="DJ58" s="419">
        <f>[27]CDEEE!DJ60</f>
        <v>3.7574284215619245</v>
      </c>
      <c r="DK58" s="419">
        <f>[27]CDEEE!DK60</f>
        <v>5.7003818913598918</v>
      </c>
      <c r="DL58" s="419">
        <f>[27]CDEEE!DL60</f>
        <v>4.5233542657620385</v>
      </c>
      <c r="DM58" s="419">
        <f>[27]CDEEE!DM60</f>
        <v>6.1837715632408843</v>
      </c>
      <c r="DN58" s="419">
        <f>[27]CDEEE!DN60</f>
        <v>4.6790217583607614</v>
      </c>
      <c r="DO58" s="419">
        <f>[27]CDEEE!DO60</f>
        <v>6.8460944870699239</v>
      </c>
      <c r="DP58" s="419">
        <f>[27]CDEEE!DP60</f>
        <v>4.2578351041100921</v>
      </c>
      <c r="DQ58" s="419">
        <f>[27]CDEEE!DQ60</f>
        <v>4.3324385847119071</v>
      </c>
      <c r="DR58" s="419">
        <f>[27]CDEEE!DR60</f>
        <v>5.2442651072381326</v>
      </c>
      <c r="DS58" s="419">
        <f>[27]CDEEE!DS60</f>
        <v>3.9664910671578171</v>
      </c>
      <c r="DT58" s="419">
        <f>[27]CDEEE!DT60</f>
        <v>5.7875495121635252</v>
      </c>
      <c r="DU58" s="419">
        <f>[27]CDEEE!DU60</f>
        <v>4.9721110338533396</v>
      </c>
      <c r="DV58" s="419">
        <f>[27]CDEEE!DV60</f>
        <v>5.3512926028706786</v>
      </c>
      <c r="DW58" s="419">
        <f>[27]CDEEE!DW60</f>
        <v>5.1932677911260541</v>
      </c>
      <c r="DX58" s="419">
        <f>[27]CDEEE!DX60</f>
        <v>5.0223449430759848</v>
      </c>
      <c r="DY58" s="419">
        <f>[27]CDEEE!DY60</f>
        <v>5.6714164699761884</v>
      </c>
      <c r="DZ58" s="419">
        <f>[27]CDEEE!DZ60</f>
        <v>5.0669186720518571</v>
      </c>
      <c r="EA58" s="419">
        <f>[27]CDEEE!EA60</f>
        <v>7.7694063618801019</v>
      </c>
      <c r="EB58" s="419">
        <f>[27]CDEEE!EB60</f>
        <v>6.2213945138666951</v>
      </c>
      <c r="EC58" s="419">
        <f>[27]CDEEE!EC60</f>
        <v>4.2508923582433642</v>
      </c>
      <c r="ED58" s="419">
        <f>[27]CDEEE!ED60</f>
        <v>6.3752878349609832</v>
      </c>
      <c r="EE58" s="419">
        <f>[27]CDEEE!EE60</f>
        <v>5.1967825743189247</v>
      </c>
      <c r="EF58" s="419">
        <f>[27]CDEEE!EF60</f>
        <v>8.7321878737538228</v>
      </c>
      <c r="EG58" s="419">
        <f>[27]CDEEE!EG60</f>
        <v>7.9594675776745252</v>
      </c>
      <c r="EH58" s="419">
        <f>[27]CDEEE!EH60</f>
        <v>8.8936518504044457</v>
      </c>
      <c r="EI58" s="419">
        <f>[27]CDEEE!EI60</f>
        <v>19.691637433464383</v>
      </c>
      <c r="EJ58" s="419">
        <f>[27]CDEEE!EJ60</f>
        <v>8.0283061953515027</v>
      </c>
      <c r="EK58" s="419">
        <f>[27]CDEEE!EK60</f>
        <v>14.03220405186109</v>
      </c>
      <c r="EL58" s="419">
        <f>[27]CDEEE!EL60</f>
        <v>10.234996565857937</v>
      </c>
      <c r="EM58" s="419">
        <f>[27]CDEEE!EM60</f>
        <v>14.055051959546553</v>
      </c>
      <c r="EN58" s="419">
        <f>[27]CDEEE!EN60</f>
        <v>12.134278936179827</v>
      </c>
      <c r="EO58" s="419">
        <f>[27]CDEEE!EO60</f>
        <v>11.995055906104906</v>
      </c>
      <c r="EP58" s="419">
        <f>[27]CDEEE!EP60</f>
        <v>20.117854627281169</v>
      </c>
      <c r="EQ58" s="419">
        <f>[27]CDEEE!EQ60</f>
        <v>17.911612108431626</v>
      </c>
      <c r="ER58" s="419">
        <f>[27]CDEEE!ER60</f>
        <v>12.036567461555405</v>
      </c>
      <c r="ES58" s="419">
        <f>[27]CDEEE!ES60</f>
        <v>12.714172550414</v>
      </c>
      <c r="ET58" s="420"/>
      <c r="EU58" s="30">
        <f>[27]CDEEE!FA60</f>
        <v>75.782521088678195</v>
      </c>
      <c r="EV58" s="30">
        <f>[27]CDEEE!FB60</f>
        <v>42.583520472204221</v>
      </c>
      <c r="EW58" s="30">
        <f>[27]CDEEE!FC60</f>
        <v>51.770620724262663</v>
      </c>
      <c r="EX58" s="30">
        <f>[27]CDEEE!FD60</f>
        <v>53.096191747694249</v>
      </c>
      <c r="EY58" s="30">
        <f>[27]CDEEE!FE60</f>
        <v>57.633789863546724</v>
      </c>
      <c r="EZ58" s="30">
        <f>[27]CDEEE!FF60</f>
        <v>70.952982605152869</v>
      </c>
      <c r="FA58" s="30">
        <f>[27]CDEEE!FG60</f>
        <v>57.322501061678793</v>
      </c>
      <c r="FB58" s="391">
        <f>[27]CDEEE!FH60</f>
        <v>58.903338392275927</v>
      </c>
      <c r="FC58" s="419">
        <f>[27]CDEEE!FI60</f>
        <v>62.328485588457958</v>
      </c>
      <c r="FD58" s="419">
        <f>[27]CDEEE!FJ60</f>
        <v>62.635337250215684</v>
      </c>
      <c r="FE58" s="419">
        <f>[27]CDEEE!FK60</f>
        <v>113.67186078930425</v>
      </c>
      <c r="FF58" s="419">
        <f t="shared" si="1"/>
        <v>86.909541589966935</v>
      </c>
      <c r="FG58" s="417"/>
      <c r="FH58" s="417"/>
      <c r="FI58" s="417"/>
      <c r="FJ58" s="417"/>
      <c r="FK58" s="417"/>
      <c r="FL58" s="417"/>
      <c r="FM58" s="417"/>
      <c r="FN58" s="417"/>
      <c r="FO58" s="417"/>
      <c r="FP58" s="417"/>
      <c r="FQ58" s="417"/>
      <c r="FR58" s="417"/>
      <c r="FS58" s="417"/>
      <c r="FT58" s="417"/>
      <c r="FU58" s="417"/>
      <c r="FV58" s="417"/>
      <c r="FW58" s="417"/>
      <c r="FX58" s="417"/>
      <c r="FY58" s="417"/>
    </row>
    <row r="59" spans="1:181" s="4" customFormat="1" ht="12.75" x14ac:dyDescent="0.2">
      <c r="A59" s="19"/>
      <c r="B59" s="23" t="s">
        <v>103</v>
      </c>
      <c r="C59" s="377">
        <f>[27]CDEEE!C61</f>
        <v>15.04879891196029</v>
      </c>
      <c r="D59" s="377">
        <f>[27]CDEEE!D61</f>
        <v>15.595004120488039</v>
      </c>
      <c r="E59" s="377">
        <f>[27]CDEEE!E61</f>
        <v>-0.54620520852774845</v>
      </c>
      <c r="F59" s="418">
        <f>[27]CDEEE!F61</f>
        <v>-3.502437090158686E-2</v>
      </c>
      <c r="G59" s="377"/>
      <c r="H59" s="377">
        <f>[27]CDEEE!H61</f>
        <v>17.725441114463731</v>
      </c>
      <c r="I59" s="377">
        <f>[27]CDEEE!I61</f>
        <v>-2.1304369939756924</v>
      </c>
      <c r="J59" s="418">
        <f>[27]CDEEE!J61</f>
        <v>-0.12019091543156482</v>
      </c>
      <c r="K59" s="24"/>
      <c r="L59" s="24">
        <f>[27]CDEEE!L61</f>
        <v>5.5293187389650296</v>
      </c>
      <c r="M59" s="24">
        <f>[27]CDEEE!M61</f>
        <v>6.1816337802781502</v>
      </c>
      <c r="N59" s="24">
        <f>[27]CDEEE!N61</f>
        <v>5.233363655051475</v>
      </c>
      <c r="O59" s="24">
        <f>[27]CDEEE!O61</f>
        <v>4.5840305587889656</v>
      </c>
      <c r="P59" s="24">
        <f>[27]CDEEE!P61</f>
        <v>3.8240633540802587</v>
      </c>
      <c r="Q59" s="24">
        <f>[27]CDEEE!Q61</f>
        <v>4.438177234189677</v>
      </c>
      <c r="R59" s="24">
        <f>[27]CDEEE!R61</f>
        <v>3.6407978903491163</v>
      </c>
      <c r="S59" s="24">
        <f>[27]CDEEE!S61</f>
        <v>3.9348659479763821</v>
      </c>
      <c r="T59" s="24">
        <f>[27]CDEEE!T61</f>
        <v>4.6979516807990542</v>
      </c>
      <c r="U59" s="24">
        <f>[27]CDEEE!U61</f>
        <v>4.7508977874246536</v>
      </c>
      <c r="V59" s="24">
        <f>[27]CDEEE!V61</f>
        <v>3.9229158602180294</v>
      </c>
      <c r="W59" s="24">
        <f>[27]CDEEE!W61</f>
        <v>4.6080421025855136</v>
      </c>
      <c r="X59" s="24">
        <f>[27]CDEEE!X61</f>
        <v>2.0663790048597308</v>
      </c>
      <c r="Y59" s="24">
        <f>[27]CDEEE!Y61</f>
        <v>2.191534898988786</v>
      </c>
      <c r="Z59" s="24">
        <f>[27]CDEEE!Z61</f>
        <v>2.5217094057377611</v>
      </c>
      <c r="AA59" s="24">
        <f>[27]CDEEE!AA61</f>
        <v>2.0267023916742812</v>
      </c>
      <c r="AB59" s="24">
        <f>[27]CDEEE!AB61</f>
        <v>2.1915895688936105</v>
      </c>
      <c r="AC59" s="24">
        <f>[27]CDEEE!AC61</f>
        <v>2.2448730187315968</v>
      </c>
      <c r="AD59" s="24">
        <f>[27]CDEEE!AD61</f>
        <v>1.9764154109254637</v>
      </c>
      <c r="AE59" s="24">
        <f>[27]CDEEE!AE61</f>
        <v>2.031134467060685</v>
      </c>
      <c r="AF59" s="24">
        <f>[27]CDEEE!AF61</f>
        <v>2.2482967121387154</v>
      </c>
      <c r="AG59" s="24">
        <f>[27]CDEEE!AG61</f>
        <v>2.1941379744298288</v>
      </c>
      <c r="AH59" s="24">
        <f>[27]CDEEE!AH61</f>
        <v>2.4874347936562398</v>
      </c>
      <c r="AI59" s="24">
        <f>[27]CDEEE!AI61</f>
        <v>3.3022497660945409</v>
      </c>
      <c r="AJ59" s="24">
        <f>[27]CDEEE!AJ61</f>
        <v>1.7974693321506863</v>
      </c>
      <c r="AK59" s="24">
        <f>[27]CDEEE!AK61</f>
        <v>1.7751894920631568</v>
      </c>
      <c r="AL59" s="24">
        <f>[27]CDEEE!AL61</f>
        <v>1.6288017846909537</v>
      </c>
      <c r="AM59" s="24">
        <f>[27]CDEEE!AM61</f>
        <v>1.8530369465717322</v>
      </c>
      <c r="AN59" s="24">
        <f>[27]CDEEE!AN61</f>
        <v>1.7731510071391137</v>
      </c>
      <c r="AO59" s="24">
        <f>[27]CDEEE!AO61</f>
        <v>1.8098407290431568</v>
      </c>
      <c r="AP59" s="24">
        <f>[27]CDEEE!AP61</f>
        <v>1.7291253063452163</v>
      </c>
      <c r="AQ59" s="24">
        <f>[27]CDEEE!AQ61</f>
        <v>1.8409028299066401</v>
      </c>
      <c r="AR59" s="24">
        <f>[27]CDEEE!AR61</f>
        <v>2.0226328955322299</v>
      </c>
      <c r="AS59" s="24">
        <f>[27]CDEEE!AS61</f>
        <v>1.8372664667693517</v>
      </c>
      <c r="AT59" s="24">
        <f>[27]CDEEE!AT61</f>
        <v>1.8636440652221893</v>
      </c>
      <c r="AU59" s="24">
        <f>[27]CDEEE!AU61</f>
        <v>3.2406244820399976</v>
      </c>
      <c r="AV59" s="24">
        <f>[27]CDEEE!AV61</f>
        <v>1.8522356789261245</v>
      </c>
      <c r="AW59" s="24">
        <f>[27]CDEEE!AW61</f>
        <v>1.8004463369508117</v>
      </c>
      <c r="AX59" s="24">
        <f>[27]CDEEE!AX61</f>
        <v>1.7843946361016265</v>
      </c>
      <c r="AY59" s="24">
        <f>[27]CDEEE!AY61</f>
        <v>1.9440291333626716</v>
      </c>
      <c r="AZ59" s="24">
        <f>[27]CDEEE!AZ61</f>
        <v>2.035029625878007</v>
      </c>
      <c r="BA59" s="24">
        <f>[27]CDEEE!BA61</f>
        <v>1.5346244336503427</v>
      </c>
      <c r="BB59" s="24">
        <f>[27]CDEEE!BB61</f>
        <v>2.2377157504208101</v>
      </c>
      <c r="BC59" s="24">
        <f>[27]CDEEE!BC61</f>
        <v>2.4600837535893407</v>
      </c>
      <c r="BD59" s="24">
        <f>[27]CDEEE!BD61</f>
        <v>2.3070927039828155</v>
      </c>
      <c r="BE59" s="24">
        <f>[27]CDEEE!BE61</f>
        <v>2.1200030341362464</v>
      </c>
      <c r="BF59" s="24">
        <f>[27]CDEEE!BF61</f>
        <v>2.0801296673716592</v>
      </c>
      <c r="BG59" s="24">
        <f>[27]CDEEE!BG61</f>
        <v>3.4225454204781776</v>
      </c>
      <c r="BH59" s="24">
        <f>[27]CDEEE!BH61</f>
        <v>1.8704523534078548</v>
      </c>
      <c r="BI59" s="24">
        <f>[27]CDEEE!BI61</f>
        <v>1.9743088440333403</v>
      </c>
      <c r="BJ59" s="24">
        <f>[27]CDEEE!BJ61</f>
        <v>1.9004470740964727</v>
      </c>
      <c r="BK59" s="24">
        <f>[27]CDEEE!BK61</f>
        <v>1.9045855583937086</v>
      </c>
      <c r="BL59" s="24">
        <f>[27]CDEEE!BL61</f>
        <v>2.1508839379458715</v>
      </c>
      <c r="BM59" s="24">
        <f>[27]CDEEE!BM61</f>
        <v>3.4973861733968969</v>
      </c>
      <c r="BN59" s="24">
        <f>[27]CDEEE!BN61</f>
        <v>1.6529915518369969</v>
      </c>
      <c r="BO59" s="24">
        <f>[27]CDEEE!BO61</f>
        <v>2.1138082625976904</v>
      </c>
      <c r="BP59" s="24">
        <f>[27]CDEEE!BP61</f>
        <v>2.1231880314241556</v>
      </c>
      <c r="BQ59" s="24">
        <f>[27]CDEEE!BQ61</f>
        <v>2.1721705651847687</v>
      </c>
      <c r="BR59" s="24">
        <f>[27]CDEEE!BR61</f>
        <v>2.3375982535225841</v>
      </c>
      <c r="BS59" s="24">
        <f>[27]CDEEE!BS61</f>
        <v>4.006836552801432</v>
      </c>
      <c r="BT59" s="24">
        <f>[27]CDEEE!BT61</f>
        <v>2.2360517556761583</v>
      </c>
      <c r="BU59" s="24">
        <f>[27]CDEEE!BU61</f>
        <v>1.785286021856481</v>
      </c>
      <c r="BV59" s="24">
        <f>[27]CDEEE!BV61</f>
        <v>2.5228820513710439</v>
      </c>
      <c r="BW59" s="24">
        <f>[27]CDEEE!BW61</f>
        <v>2.2473067216620839</v>
      </c>
      <c r="BX59" s="24">
        <f>[27]CDEEE!BX61</f>
        <v>3.214321388473329</v>
      </c>
      <c r="BY59" s="24">
        <f>[27]CDEEE!BY61</f>
        <v>1.9246978673492616</v>
      </c>
      <c r="BZ59" s="24">
        <f>[27]CDEEE!BZ61</f>
        <v>2.4359877096677218</v>
      </c>
      <c r="CA59" s="24">
        <f>[27]CDEEE!CA61</f>
        <v>2.2440595079079668</v>
      </c>
      <c r="CB59" s="24">
        <f>[27]CDEEE!CB61</f>
        <v>2.7929976878872464</v>
      </c>
      <c r="CC59" s="24">
        <f>[27]CDEEE!CC61</f>
        <v>2.8103590343555354</v>
      </c>
      <c r="CD59" s="24">
        <f>[27]CDEEE!CD61</f>
        <v>2.0572896129783413</v>
      </c>
      <c r="CE59" s="24">
        <f>[27]CDEEE!CE61</f>
        <v>3.6607297372665961</v>
      </c>
      <c r="CF59" s="24">
        <f>[27]CDEEE!CF61</f>
        <v>2.0337734485379144</v>
      </c>
      <c r="CG59" s="24">
        <f>[27]CDEEE!CG61</f>
        <v>2.103557315119525</v>
      </c>
      <c r="CH59" s="24">
        <f>[27]CDEEE!CH61</f>
        <v>1.9278526655553669</v>
      </c>
      <c r="CI59" s="24">
        <f>[27]CDEEE!CI61</f>
        <v>2.5484060667691688</v>
      </c>
      <c r="CJ59" s="24">
        <f>[27]CDEEE!CJ61</f>
        <v>1.7697130020564986</v>
      </c>
      <c r="CK59" s="24">
        <f>[27]CDEEE!CK61</f>
        <v>2.2137865318635908</v>
      </c>
      <c r="CL59" s="24">
        <f>[27]CDEEE!CL61</f>
        <v>2.4152711397010691</v>
      </c>
      <c r="CM59" s="24">
        <f>[27]CDEEE!CM61</f>
        <v>2.2318239654610985</v>
      </c>
      <c r="CN59" s="24">
        <f>[27]CDEEE!CN61</f>
        <v>2.3452578493064062</v>
      </c>
      <c r="CO59" s="24">
        <f>[27]CDEEE!CO61</f>
        <v>2.0247772825633796</v>
      </c>
      <c r="CP59" s="24">
        <f>[27]CDEEE!CP61</f>
        <v>2.1040376618031269</v>
      </c>
      <c r="CQ59" s="383">
        <f>[27]CDEEE!CQ61</f>
        <v>4.1800763976655961</v>
      </c>
      <c r="CR59" s="383">
        <f>[27]CDEEE!CR61</f>
        <v>1.6853279063430333</v>
      </c>
      <c r="CS59" s="383">
        <f>[27]CDEEE!CS61</f>
        <v>1.953386081697047</v>
      </c>
      <c r="CT59" s="421">
        <f>[27]CDEEE!CT61</f>
        <v>2.2431655708217093</v>
      </c>
      <c r="CU59" s="421">
        <f>[27]CDEEE!CU61</f>
        <v>2.2488642681583739</v>
      </c>
      <c r="CV59" s="421">
        <f>[27]CDEEE!CV61</f>
        <v>2.8219098629659483</v>
      </c>
      <c r="CW59" s="421">
        <f>[27]CDEEE!CW61</f>
        <v>2.1701672748159528</v>
      </c>
      <c r="CX59" s="421">
        <f>[27]CDEEE!CX61</f>
        <v>2.4744333652936761</v>
      </c>
      <c r="CY59" s="421">
        <f>[27]CDEEE!CY61</f>
        <v>3.2242712970210685</v>
      </c>
      <c r="CZ59" s="421">
        <f>[27]CDEEE!CZ61</f>
        <v>2.7112845930446614</v>
      </c>
      <c r="DA59" s="421">
        <f>[27]CDEEE!DA61</f>
        <v>2.0289913616483375</v>
      </c>
      <c r="DB59" s="421">
        <f>[27]CDEEE!DB61</f>
        <v>2.0413680969664707</v>
      </c>
      <c r="DC59" s="421">
        <f>[27]CDEEE!DC61</f>
        <v>3.7053619879119246</v>
      </c>
      <c r="DD59" s="421">
        <f>[27]CDEEE!DD61</f>
        <v>1.8783321896081469</v>
      </c>
      <c r="DE59" s="421">
        <f>[27]CDEEE!DE61</f>
        <v>1.9839127252087378</v>
      </c>
      <c r="DF59" s="421">
        <f>[27]CDEEE!DF61</f>
        <v>2.3259204386879362</v>
      </c>
      <c r="DG59" s="421">
        <f>[27]CDEEE!DG61</f>
        <v>1.9394114442113159</v>
      </c>
      <c r="DH59" s="421">
        <f>[27]CDEEE!DH61</f>
        <v>2.1913527065653184</v>
      </c>
      <c r="DI59" s="421">
        <f>[27]CDEEE!DI61</f>
        <v>2.6881011302063378</v>
      </c>
      <c r="DJ59" s="421">
        <f>[27]CDEEE!DJ61</f>
        <v>2.0126233920589005</v>
      </c>
      <c r="DK59" s="421">
        <f>[27]CDEEE!DK61</f>
        <v>3.6459397427460143</v>
      </c>
      <c r="DL59" s="421">
        <f>[27]CDEEE!DL61</f>
        <v>2.2349602827709627</v>
      </c>
      <c r="DM59" s="421">
        <f>[27]CDEEE!DM61</f>
        <v>2.48626629996195</v>
      </c>
      <c r="DN59" s="421">
        <f>[27]CDEEE!DN61</f>
        <v>2.0811203716534119</v>
      </c>
      <c r="DO59" s="421">
        <f>[27]CDEEE!DO61</f>
        <v>3.5671972527571705</v>
      </c>
      <c r="DP59" s="421">
        <f>[27]CDEEE!DP61</f>
        <v>2.2269505515986676</v>
      </c>
      <c r="DQ59" s="421">
        <f>[27]CDEEE!DQ61</f>
        <v>2.7689163487704942</v>
      </c>
      <c r="DR59" s="421">
        <f>[27]CDEEE!DR61</f>
        <v>3.2531321862468086</v>
      </c>
      <c r="DS59" s="421">
        <f>[27]CDEEE!DS61</f>
        <v>2.5030791833651609</v>
      </c>
      <c r="DT59" s="421">
        <f>[27]CDEEE!DT61</f>
        <v>3.8021579885753156</v>
      </c>
      <c r="DU59" s="421">
        <f>[27]CDEEE!DU61</f>
        <v>3.1712048559072854</v>
      </c>
      <c r="DV59" s="421">
        <f>[27]CDEEE!DV61</f>
        <v>2.3813483455381865</v>
      </c>
      <c r="DW59" s="421">
        <f>[27]CDEEE!DW61</f>
        <v>2.4274104314304328</v>
      </c>
      <c r="DX59" s="421">
        <f>[27]CDEEE!DX61</f>
        <v>2.5897215859640959</v>
      </c>
      <c r="DY59" s="421">
        <f>[27]CDEEE!DY61</f>
        <v>2.3476133073213679</v>
      </c>
      <c r="DZ59" s="421">
        <f>[27]CDEEE!DZ61</f>
        <v>2.405297735427574</v>
      </c>
      <c r="EA59" s="421">
        <f>[27]CDEEE!EA61</f>
        <v>3.9888577341167091</v>
      </c>
      <c r="EB59" s="421">
        <f>[27]CDEEE!EB61</f>
        <v>2.6812548140884269</v>
      </c>
      <c r="EC59" s="421">
        <f>[27]CDEEE!EC61</f>
        <v>2.1211522627387369</v>
      </c>
      <c r="ED59" s="421">
        <f>[27]CDEEE!ED61</f>
        <v>2.0081657768008356</v>
      </c>
      <c r="EE59" s="421">
        <f>[27]CDEEE!EE61</f>
        <v>2.5222391783575064</v>
      </c>
      <c r="EF59" s="421">
        <f>[27]CDEEE!EF61</f>
        <v>2.8145124412880924</v>
      </c>
      <c r="EG59" s="421">
        <f>[27]CDEEE!EG61</f>
        <v>3.4476796472144411</v>
      </c>
      <c r="EH59" s="421">
        <f>[27]CDEEE!EH61</f>
        <v>2.782960769069132</v>
      </c>
      <c r="EI59" s="421">
        <f>[27]CDEEE!EI61</f>
        <v>2.9398145639718924</v>
      </c>
      <c r="EJ59" s="421">
        <f>[27]CDEEE!EJ61</f>
        <v>2.8800043045159001</v>
      </c>
      <c r="EK59" s="421">
        <f>[27]CDEEE!EK61</f>
        <v>2.7312706727761493</v>
      </c>
      <c r="EL59" s="421">
        <f>[27]CDEEE!EL61</f>
        <v>3.1503866844716475</v>
      </c>
      <c r="EM59" s="421">
        <f>[27]CDEEE!EM61</f>
        <v>3.982545256491187</v>
      </c>
      <c r="EN59" s="421">
        <f>[27]CDEEE!EN61</f>
        <v>2.3651197220412512</v>
      </c>
      <c r="EO59" s="421">
        <f>[27]CDEEE!EO61</f>
        <v>2.6195714964530774</v>
      </c>
      <c r="EP59" s="421">
        <f>[27]CDEEE!EP61</f>
        <v>2.490176953566225</v>
      </c>
      <c r="EQ59" s="421">
        <f>[27]CDEEE!EQ61</f>
        <v>2.4635745593789142</v>
      </c>
      <c r="ER59" s="421">
        <f>[27]CDEEE!ER61</f>
        <v>2.7382150891654664</v>
      </c>
      <c r="ES59" s="421">
        <f>[27]CDEEE!ES61</f>
        <v>2.3721410913553571</v>
      </c>
      <c r="ET59" s="420"/>
      <c r="EU59" s="24">
        <f>[27]CDEEE!FA61</f>
        <v>55.346058590706313</v>
      </c>
      <c r="EV59" s="24">
        <f>[27]CDEEE!FB61</f>
        <v>27.482457413191234</v>
      </c>
      <c r="EW59" s="24">
        <f>[27]CDEEE!FC61</f>
        <v>23.171685337474422</v>
      </c>
      <c r="EX59" s="24">
        <f>[27]CDEEE!FD61</f>
        <v>25.578330174848631</v>
      </c>
      <c r="EY59" s="24">
        <f>[27]CDEEE!FE61</f>
        <v>27.704657158641773</v>
      </c>
      <c r="EZ59" s="24">
        <f>[27]CDEEE!FF61</f>
        <v>29.931969096451766</v>
      </c>
      <c r="FA59" s="24">
        <f>[27]CDEEE!FG61</f>
        <v>27.898333326402742</v>
      </c>
      <c r="FB59" s="392">
        <f>[27]CDEEE!FH61</f>
        <v>29.3085316666882</v>
      </c>
      <c r="FC59" s="421">
        <f>[27]CDEEE!FI61</f>
        <v>29.035137976436207</v>
      </c>
      <c r="FD59" s="421">
        <f>[27]CDEEE!FJ61</f>
        <v>33.865690254262098</v>
      </c>
      <c r="FE59" s="421">
        <f>[27]CDEEE!FK61</f>
        <v>34.061986371783945</v>
      </c>
      <c r="FF59" s="421">
        <f t="shared" si="1"/>
        <v>15.04879891196029</v>
      </c>
      <c r="FG59" s="417"/>
      <c r="FH59" s="417"/>
      <c r="FI59" s="417"/>
      <c r="FJ59" s="417"/>
      <c r="FK59" s="417"/>
      <c r="FL59" s="417"/>
      <c r="FM59" s="417"/>
      <c r="FN59" s="417"/>
      <c r="FO59" s="417"/>
      <c r="FP59" s="417"/>
      <c r="FQ59" s="417"/>
      <c r="FR59" s="417"/>
      <c r="FS59" s="417"/>
      <c r="FT59" s="417"/>
      <c r="FU59" s="417"/>
      <c r="FV59" s="417"/>
      <c r="FW59" s="417"/>
      <c r="FX59" s="417"/>
      <c r="FY59" s="417"/>
    </row>
    <row r="60" spans="1:181" s="4" customFormat="1" ht="12.75" x14ac:dyDescent="0.2">
      <c r="A60" s="19"/>
      <c r="B60" s="23" t="s">
        <v>104</v>
      </c>
      <c r="C60" s="377">
        <f>[27]CDEEE!C62</f>
        <v>21.53244404118773</v>
      </c>
      <c r="D60" s="377">
        <f>[27]CDEEE!D62</f>
        <v>13.848076913895135</v>
      </c>
      <c r="E60" s="377">
        <f>[27]CDEEE!E62</f>
        <v>7.684367127292596</v>
      </c>
      <c r="F60" s="418">
        <f>[27]CDEEE!F62</f>
        <v>0.55490500053347602</v>
      </c>
      <c r="G60" s="377"/>
      <c r="H60" s="377">
        <f>[27]CDEEE!H62</f>
        <v>8.3910429553663857</v>
      </c>
      <c r="I60" s="377">
        <f>[27]CDEEE!I62</f>
        <v>5.4570339585287488</v>
      </c>
      <c r="J60" s="418">
        <f>[27]CDEEE!J62</f>
        <v>0.6503403674079361</v>
      </c>
      <c r="K60" s="24"/>
      <c r="L60" s="24">
        <f>[27]CDEEE!L62</f>
        <v>1.9232033349196476</v>
      </c>
      <c r="M60" s="24">
        <f>[27]CDEEE!M62</f>
        <v>0.84781552630767121</v>
      </c>
      <c r="N60" s="24">
        <f>[27]CDEEE!N62</f>
        <v>1.7812978635096171</v>
      </c>
      <c r="O60" s="24">
        <f>[27]CDEEE!O62</f>
        <v>2.1836720218436194</v>
      </c>
      <c r="P60" s="24">
        <f>[27]CDEEE!P62</f>
        <v>1.9386615660422284</v>
      </c>
      <c r="Q60" s="24">
        <f>[27]CDEEE!Q62</f>
        <v>0.91389807301921422</v>
      </c>
      <c r="R60" s="24">
        <f>[27]CDEEE!R62</f>
        <v>1.1066345811579956</v>
      </c>
      <c r="S60" s="24">
        <f>[27]CDEEE!S62</f>
        <v>0.81889293609294167</v>
      </c>
      <c r="T60" s="24">
        <f>[27]CDEEE!T62</f>
        <v>0.58473589100482526</v>
      </c>
      <c r="U60" s="24">
        <f>[27]CDEEE!U62</f>
        <v>0.77672265885085456</v>
      </c>
      <c r="V60" s="24">
        <f>[27]CDEEE!V62</f>
        <v>1.2797259897072655</v>
      </c>
      <c r="W60" s="24">
        <f>[27]CDEEE!W62</f>
        <v>1.2819263619497385</v>
      </c>
      <c r="X60" s="24">
        <f>[27]CDEEE!X62</f>
        <v>1.1981364087696047</v>
      </c>
      <c r="Y60" s="24">
        <f>[27]CDEEE!Y62</f>
        <v>0.77611397441122665</v>
      </c>
      <c r="Z60" s="24">
        <f>[27]CDEEE!Z62</f>
        <v>1.05988626110581</v>
      </c>
      <c r="AA60" s="24">
        <f>[27]CDEEE!AA62</f>
        <v>1.0062343000891885</v>
      </c>
      <c r="AB60" s="24">
        <f>[27]CDEEE!AB62</f>
        <v>0.95952304260527688</v>
      </c>
      <c r="AC60" s="24">
        <f>[27]CDEEE!AC62</f>
        <v>0.74049545943479256</v>
      </c>
      <c r="AD60" s="24">
        <f>[27]CDEEE!AD62</f>
        <v>1.5602436850385155</v>
      </c>
      <c r="AE60" s="24">
        <f>[27]CDEEE!AE62</f>
        <v>0.54961739839597512</v>
      </c>
      <c r="AF60" s="24">
        <f>[27]CDEEE!AF62</f>
        <v>0.57222170134202821</v>
      </c>
      <c r="AG60" s="24">
        <f>[27]CDEEE!AG62</f>
        <v>0.63249094193796673</v>
      </c>
      <c r="AH60" s="24">
        <f>[27]CDEEE!AH62</f>
        <v>0.52287372303271851</v>
      </c>
      <c r="AI60" s="24">
        <f>[27]CDEEE!AI62</f>
        <v>0.50163638600686344</v>
      </c>
      <c r="AJ60" s="24">
        <f>[27]CDEEE!AJ62</f>
        <v>0.73882375389221389</v>
      </c>
      <c r="AK60" s="24">
        <f>[27]CDEEE!AK62</f>
        <v>0.537440434876711</v>
      </c>
      <c r="AL60" s="24">
        <f>[27]CDEEE!AL62</f>
        <v>1.0890982797459494</v>
      </c>
      <c r="AM60" s="24">
        <f>[27]CDEEE!AM62</f>
        <v>0.56159715249730247</v>
      </c>
      <c r="AN60" s="24">
        <f>[27]CDEEE!AN62</f>
        <v>0.7395994467252508</v>
      </c>
      <c r="AO60" s="24">
        <f>[27]CDEEE!AO62</f>
        <v>0.72061027249929166</v>
      </c>
      <c r="AP60" s="24">
        <f>[27]CDEEE!AP62</f>
        <v>0.77716878899833652</v>
      </c>
      <c r="AQ60" s="24">
        <f>[27]CDEEE!AQ62</f>
        <v>6.5864751048987733</v>
      </c>
      <c r="AR60" s="24">
        <f>[27]CDEEE!AR62</f>
        <v>6.2191005066245859</v>
      </c>
      <c r="AS60" s="24">
        <f>[27]CDEEE!AS62</f>
        <v>1.6904271948959726</v>
      </c>
      <c r="AT60" s="24">
        <f>[27]CDEEE!AT62</f>
        <v>2.1064242908514976</v>
      </c>
      <c r="AU60" s="24">
        <f>[27]CDEEE!AU62</f>
        <v>2.834853658921753</v>
      </c>
      <c r="AV60" s="24">
        <f>[27]CDEEE!AV62</f>
        <v>1.9160303172532789</v>
      </c>
      <c r="AW60" s="24">
        <f>[27]CDEEE!AW62</f>
        <v>2.0790207936243545</v>
      </c>
      <c r="AX60" s="24">
        <f>[27]CDEEE!AX62</f>
        <v>2.3450348440947453</v>
      </c>
      <c r="AY60" s="24">
        <f>[27]CDEEE!AY62</f>
        <v>2.7121452858429449</v>
      </c>
      <c r="AZ60" s="24">
        <f>[27]CDEEE!AZ62</f>
        <v>2.7748656084534273</v>
      </c>
      <c r="BA60" s="24">
        <f>[27]CDEEE!BA62</f>
        <v>1.7682407431917946</v>
      </c>
      <c r="BB60" s="24">
        <f>[27]CDEEE!BB62</f>
        <v>1.838216936861921</v>
      </c>
      <c r="BC60" s="24">
        <f>[27]CDEEE!BC62</f>
        <v>1.1202334264966753</v>
      </c>
      <c r="BD60" s="24">
        <f>[27]CDEEE!BD62</f>
        <v>1.2847605900033849</v>
      </c>
      <c r="BE60" s="24">
        <f>[27]CDEEE!BE62</f>
        <v>1.4511564175283165</v>
      </c>
      <c r="BF60" s="24">
        <f>[27]CDEEE!BF62</f>
        <v>1.5834738362003309</v>
      </c>
      <c r="BG60" s="24">
        <f>[27]CDEEE!BG62</f>
        <v>2.0228046140177591</v>
      </c>
      <c r="BH60" s="24">
        <f>[27]CDEEE!BH62</f>
        <v>1.8092274775073505</v>
      </c>
      <c r="BI60" s="24">
        <f>[27]CDEEE!BI62</f>
        <v>1.988337531235465</v>
      </c>
      <c r="BJ60" s="24">
        <f>[27]CDEEE!BJ62</f>
        <v>2.045126004384155</v>
      </c>
      <c r="BK60" s="24">
        <f>[27]CDEEE!BK62</f>
        <v>0.60722618815574902</v>
      </c>
      <c r="BL60" s="24">
        <f>[27]CDEEE!BL62</f>
        <v>1.624614246759617</v>
      </c>
      <c r="BM60" s="24">
        <f>[27]CDEEE!BM62</f>
        <v>2.8456286030594362</v>
      </c>
      <c r="BN60" s="24">
        <f>[27]CDEEE!BN62</f>
        <v>2.1964606974280851</v>
      </c>
      <c r="BO60" s="24">
        <f>[27]CDEEE!BO62</f>
        <v>1.7859626365195949</v>
      </c>
      <c r="BP60" s="24">
        <f>[27]CDEEE!BP62</f>
        <v>1.7421753649370111</v>
      </c>
      <c r="BQ60" s="24">
        <f>[27]CDEEE!BQ62</f>
        <v>2.4070099305426513</v>
      </c>
      <c r="BR60" s="24">
        <f>[27]CDEEE!BR62</f>
        <v>2.5135350701694983</v>
      </c>
      <c r="BS60" s="24">
        <f>[27]CDEEE!BS62</f>
        <v>2.4741890664081168</v>
      </c>
      <c r="BT60" s="24">
        <f>[27]CDEEE!BT62</f>
        <v>2.230750848747475</v>
      </c>
      <c r="BU60" s="24">
        <f>[27]CDEEE!BU62</f>
        <v>2.7152784730568742</v>
      </c>
      <c r="BV60" s="24">
        <f>[27]CDEEE!BV62</f>
        <v>2.0726263403279583</v>
      </c>
      <c r="BW60" s="24">
        <f>[27]CDEEE!BW62</f>
        <v>1.8270678707329946</v>
      </c>
      <c r="BX60" s="24">
        <f>[27]CDEEE!BX62</f>
        <v>4.8242741481649025</v>
      </c>
      <c r="BY60" s="24">
        <f>[27]CDEEE!BY62</f>
        <v>2.8962311733143831</v>
      </c>
      <c r="BZ60" s="24">
        <f>[27]CDEEE!BZ62</f>
        <v>2.4015467349322654</v>
      </c>
      <c r="CA60" s="24">
        <f>[27]CDEEE!CA62</f>
        <v>3.2226594918535101</v>
      </c>
      <c r="CB60" s="24">
        <f>[27]CDEEE!CB62</f>
        <v>2.0129024013770458</v>
      </c>
      <c r="CC60" s="24">
        <f>[27]CDEEE!CC62</f>
        <v>3.5400183902888962</v>
      </c>
      <c r="CD60" s="24">
        <f>[27]CDEEE!CD62</f>
        <v>2.3406523564241608</v>
      </c>
      <c r="CE60" s="24">
        <f>[27]CDEEE!CE62</f>
        <v>3.5279941832289055</v>
      </c>
      <c r="CF60" s="24">
        <f>[27]CDEEE!CF62</f>
        <v>0.47868749397528537</v>
      </c>
      <c r="CG60" s="24">
        <f>[27]CDEEE!CG62</f>
        <v>1.7969044971558561</v>
      </c>
      <c r="CH60" s="24">
        <f>[27]CDEEE!CH62</f>
        <v>3.412299690072488</v>
      </c>
      <c r="CI60" s="24">
        <f>[27]CDEEE!CI62</f>
        <v>1.7151718306000943</v>
      </c>
      <c r="CJ60" s="24">
        <f>[27]CDEEE!CJ62</f>
        <v>1.5520896070765036</v>
      </c>
      <c r="CK60" s="24">
        <f>[27]CDEEE!CK62</f>
        <v>2.4587137192780122</v>
      </c>
      <c r="CL60" s="24">
        <f>[27]CDEEE!CL62</f>
        <v>2.3132529530298154</v>
      </c>
      <c r="CM60" s="24">
        <f>[27]CDEEE!CM62</f>
        <v>1.577083143456504</v>
      </c>
      <c r="CN60" s="24">
        <f>[27]CDEEE!CN62</f>
        <v>1.2872093881693278</v>
      </c>
      <c r="CO60" s="24">
        <f>[27]CDEEE!CO62</f>
        <v>3.4334660298363913</v>
      </c>
      <c r="CP60" s="24">
        <f>[27]CDEEE!CP62</f>
        <v>1.5150684189790304</v>
      </c>
      <c r="CQ60" s="383">
        <f>[27]CDEEE!CQ62</f>
        <v>2.6442021914131395</v>
      </c>
      <c r="CR60" s="383">
        <f>[27]CDEEE!CR62</f>
        <v>1.7789950231719991</v>
      </c>
      <c r="CS60" s="383">
        <f>[27]CDEEE!CS62</f>
        <v>1.7446711210946546</v>
      </c>
      <c r="CT60" s="421">
        <f>[27]CDEEE!CT62</f>
        <v>2.9853693593454622</v>
      </c>
      <c r="CU60" s="421">
        <f>[27]CDEEE!CU62</f>
        <v>1.3807865894642724</v>
      </c>
      <c r="CV60" s="421">
        <f>[27]CDEEE!CV62</f>
        <v>0.88146083789024188</v>
      </c>
      <c r="CW60" s="421">
        <f>[27]CDEEE!CW62</f>
        <v>0.81504293330859179</v>
      </c>
      <c r="CX60" s="421">
        <f>[27]CDEEE!CX62</f>
        <v>1.90719899183598</v>
      </c>
      <c r="CY60" s="421">
        <f>[27]CDEEE!CY62</f>
        <v>1.2330251205818357</v>
      </c>
      <c r="CZ60" s="421">
        <f>[27]CDEEE!CZ62</f>
        <v>4.7441858636566439</v>
      </c>
      <c r="DA60" s="421">
        <f>[27]CDEEE!DA62</f>
        <v>2.2319218067019686</v>
      </c>
      <c r="DB60" s="421">
        <f>[27]CDEEE!DB62</f>
        <v>1.2509888244725718</v>
      </c>
      <c r="DC60" s="421">
        <f>[27]CDEEE!DC62</f>
        <v>2.2066967797986461</v>
      </c>
      <c r="DD60" s="421">
        <f>[27]CDEEE!DD62</f>
        <v>1.9185512808126062</v>
      </c>
      <c r="DE60" s="421">
        <f>[27]CDEEE!DE62</f>
        <v>2.4060562279724578</v>
      </c>
      <c r="DF60" s="421">
        <f>[27]CDEEE!DF62</f>
        <v>2.9043992275536166</v>
      </c>
      <c r="DG60" s="421">
        <f>[27]CDEEE!DG62</f>
        <v>2.0225631633631451</v>
      </c>
      <c r="DH60" s="421">
        <f>[27]CDEEE!DH62</f>
        <v>2.2503038699246631</v>
      </c>
      <c r="DI60" s="421">
        <f>[27]CDEEE!DI62</f>
        <v>3.4036165002968128</v>
      </c>
      <c r="DJ60" s="421">
        <f>[27]CDEEE!DJ62</f>
        <v>1.4890164171443596</v>
      </c>
      <c r="DK60" s="421">
        <f>[27]CDEEE!DK62</f>
        <v>1.7660011431557441</v>
      </c>
      <c r="DL60" s="421">
        <f>[27]CDEEE!DL62</f>
        <v>1.8076223040934927</v>
      </c>
      <c r="DM60" s="421">
        <f>[27]CDEEE!DM62</f>
        <v>3.2953328273895393</v>
      </c>
      <c r="DN60" s="421">
        <f>[27]CDEEE!DN62</f>
        <v>2.1153674181393702</v>
      </c>
      <c r="DO60" s="421">
        <f>[27]CDEEE!DO62</f>
        <v>2.7146365259185532</v>
      </c>
      <c r="DP60" s="421">
        <f>[27]CDEEE!DP62</f>
        <v>1.6200912996879693</v>
      </c>
      <c r="DQ60" s="421">
        <f>[27]CDEEE!DQ62</f>
        <v>1.3440398827111575</v>
      </c>
      <c r="DR60" s="421">
        <f>[27]CDEEE!DR62</f>
        <v>1.3917069614082096</v>
      </c>
      <c r="DS60" s="421">
        <f>[27]CDEEE!DS62</f>
        <v>1.2208310870441288</v>
      </c>
      <c r="DT60" s="421">
        <f>[27]CDEEE!DT62</f>
        <v>1.4347481120121131</v>
      </c>
      <c r="DU60" s="421">
        <f>[27]CDEEE!DU62</f>
        <v>1.3796256125028077</v>
      </c>
      <c r="DV60" s="421">
        <f>[27]CDEEE!DV62</f>
        <v>2.4218574331287654</v>
      </c>
      <c r="DW60" s="421">
        <f>[27]CDEEE!DW62</f>
        <v>2.1231917906756008</v>
      </c>
      <c r="DX60" s="421">
        <f>[27]CDEEE!DX62</f>
        <v>1.8327743492677757</v>
      </c>
      <c r="DY60" s="421">
        <f>[27]CDEEE!DY62</f>
        <v>2.8055272213218085</v>
      </c>
      <c r="DZ60" s="421">
        <f>[27]CDEEE!DZ62</f>
        <v>2.2136363476439791</v>
      </c>
      <c r="EA60" s="421">
        <f>[27]CDEEE!EA62</f>
        <v>2.7732397291376216</v>
      </c>
      <c r="EB60" s="421">
        <f>[27]CDEEE!EB62</f>
        <v>3.0733513251323545</v>
      </c>
      <c r="EC60" s="421">
        <f>[27]CDEEE!EC62</f>
        <v>1.6104036187578852</v>
      </c>
      <c r="ED60" s="421">
        <f>[27]CDEEE!ED62</f>
        <v>3.1557424717865104</v>
      </c>
      <c r="EE60" s="421">
        <f>[27]CDEEE!EE62</f>
        <v>2.203794100972456</v>
      </c>
      <c r="EF60" s="421">
        <f>[27]CDEEE!EF62</f>
        <v>2.5897887476836603</v>
      </c>
      <c r="EG60" s="421">
        <f>[27]CDEEE!EG62</f>
        <v>1.2149966495622708</v>
      </c>
      <c r="EH60" s="421">
        <f>[27]CDEEE!EH62</f>
        <v>1.9879534157611845</v>
      </c>
      <c r="EI60" s="421">
        <f>[27]CDEEE!EI62</f>
        <v>2.2241073275154566</v>
      </c>
      <c r="EJ60" s="421">
        <f>[27]CDEEE!EJ62</f>
        <v>2.8261344506452803</v>
      </c>
      <c r="EK60" s="421">
        <f>[27]CDEEE!EK62</f>
        <v>3.1984170104988561</v>
      </c>
      <c r="EL60" s="421">
        <f>[27]CDEEE!EL62</f>
        <v>3.0838080994380457</v>
      </c>
      <c r="EM60" s="421">
        <f>[27]CDEEE!EM62</f>
        <v>2.9724202274797671</v>
      </c>
      <c r="EN60" s="421">
        <f>[27]CDEEE!EN62</f>
        <v>1.7553231182896933</v>
      </c>
      <c r="EO60" s="421">
        <f>[27]CDEEE!EO62</f>
        <v>1.9507266708762572</v>
      </c>
      <c r="EP60" s="421">
        <f>[27]CDEEE!EP62</f>
        <v>9.0964339820874649</v>
      </c>
      <c r="EQ60" s="421">
        <f>[27]CDEEE!EQ62</f>
        <v>2.5479278672887853</v>
      </c>
      <c r="ER60" s="421">
        <f>[27]CDEEE!ER62</f>
        <v>2.7603355741143933</v>
      </c>
      <c r="ES60" s="421">
        <f>[27]CDEEE!ES62</f>
        <v>3.4216968285311378</v>
      </c>
      <c r="ET60" s="420"/>
      <c r="EU60" s="24">
        <f>[27]CDEEE!FA62</f>
        <v>15.437186804405618</v>
      </c>
      <c r="EV60" s="24">
        <f>[27]CDEEE!FB62</f>
        <v>10.079473282169966</v>
      </c>
      <c r="EW60" s="24">
        <f>[27]CDEEE!FC62</f>
        <v>24.601618885427634</v>
      </c>
      <c r="EX60" s="24">
        <f>[27]CDEEE!FD62</f>
        <v>22.895983413568931</v>
      </c>
      <c r="EY60" s="24">
        <f>[27]CDEEE!FE62</f>
        <v>24.03949281710673</v>
      </c>
      <c r="EZ60" s="24">
        <f>[27]CDEEE!FF62</f>
        <v>33.612002412449371</v>
      </c>
      <c r="FA60" s="24">
        <f>[27]CDEEE!FG62</f>
        <v>24.18414896304245</v>
      </c>
      <c r="FB60" s="392">
        <f>[27]CDEEE!FH62</f>
        <v>23.160343251322871</v>
      </c>
      <c r="FC60" s="421">
        <f>[27]CDEEE!FI62</f>
        <v>28.093466905764362</v>
      </c>
      <c r="FD60" s="421">
        <f>[27]CDEEE!FJ62</f>
        <v>22.561269826541942</v>
      </c>
      <c r="FE60" s="421">
        <f>[27]CDEEE!FK62</f>
        <v>30.140917445233725</v>
      </c>
      <c r="FF60" s="421">
        <f t="shared" si="1"/>
        <v>21.53244404118773</v>
      </c>
      <c r="FG60" s="417"/>
      <c r="FH60" s="417"/>
      <c r="FI60" s="417"/>
      <c r="FJ60" s="417"/>
      <c r="FK60" s="417"/>
      <c r="FL60" s="417"/>
      <c r="FM60" s="417"/>
      <c r="FN60" s="417"/>
      <c r="FO60" s="417"/>
      <c r="FP60" s="417"/>
      <c r="FQ60" s="417"/>
      <c r="FR60" s="417"/>
      <c r="FS60" s="417"/>
      <c r="FT60" s="417"/>
      <c r="FU60" s="417"/>
      <c r="FV60" s="417"/>
      <c r="FW60" s="417"/>
      <c r="FX60" s="417"/>
      <c r="FY60" s="417"/>
    </row>
    <row r="61" spans="1:181" s="4" customFormat="1" ht="12.75" x14ac:dyDescent="0.2">
      <c r="A61" s="19"/>
      <c r="B61" s="23" t="s">
        <v>105</v>
      </c>
      <c r="C61" s="377">
        <f>[27]CDEEE!C63</f>
        <v>48.593438699241503</v>
      </c>
      <c r="D61" s="377">
        <f>[27]CDEEE!D63</f>
        <v>7.4828936025462287</v>
      </c>
      <c r="E61" s="377">
        <f>[27]CDEEE!E63</f>
        <v>41.110545096695276</v>
      </c>
      <c r="F61" s="418">
        <f>[27]CDEEE!F63</f>
        <v>5.4939368752625928</v>
      </c>
      <c r="G61" s="377"/>
      <c r="H61" s="377">
        <f>[27]CDEEE!H63</f>
        <v>1.3168947651999638</v>
      </c>
      <c r="I61" s="377">
        <f>[27]CDEEE!I63</f>
        <v>6.1659988373462653</v>
      </c>
      <c r="J61" s="418">
        <f>[27]CDEEE!J63</f>
        <v>4.6822259456775877</v>
      </c>
      <c r="K61" s="24"/>
      <c r="L61" s="24">
        <f>[27]CDEEE!L63</f>
        <v>0.52500305135432723</v>
      </c>
      <c r="M61" s="24">
        <f>[27]CDEEE!M63</f>
        <v>0.22854952393505884</v>
      </c>
      <c r="N61" s="24">
        <f>[27]CDEEE!N63</f>
        <v>0.24260094140942923</v>
      </c>
      <c r="O61" s="24">
        <f>[27]CDEEE!O63</f>
        <v>0.23183915337874342</v>
      </c>
      <c r="P61" s="24">
        <f>[27]CDEEE!P63</f>
        <v>0.21938273372132294</v>
      </c>
      <c r="Q61" s="24">
        <f>[27]CDEEE!Q63</f>
        <v>0.15969748040111414</v>
      </c>
      <c r="R61" s="24">
        <f>[27]CDEEE!R63</f>
        <v>0.18997966819459638</v>
      </c>
      <c r="S61" s="24">
        <f>[27]CDEEE!S63</f>
        <v>0.24969878342131269</v>
      </c>
      <c r="T61" s="24">
        <f>[27]CDEEE!T63</f>
        <v>0.28554158742286706</v>
      </c>
      <c r="U61" s="24">
        <f>[27]CDEEE!U63</f>
        <v>0.18937997926229061</v>
      </c>
      <c r="V61" s="24">
        <f>[27]CDEEE!V63</f>
        <v>0.21695210392341321</v>
      </c>
      <c r="W61" s="24">
        <f>[27]CDEEE!W63</f>
        <v>0.22013478802440906</v>
      </c>
      <c r="X61" s="24">
        <f>[27]CDEEE!X63</f>
        <v>0.10167119505191075</v>
      </c>
      <c r="Y61" s="24">
        <f>[27]CDEEE!Y63</f>
        <v>0.18507664129452972</v>
      </c>
      <c r="Z61" s="24">
        <f>[27]CDEEE!Z63</f>
        <v>0.20401140155254477</v>
      </c>
      <c r="AA61" s="24">
        <f>[27]CDEEE!AA63</f>
        <v>0.23923306020496937</v>
      </c>
      <c r="AB61" s="24">
        <f>[27]CDEEE!AB63</f>
        <v>0.18857113948262885</v>
      </c>
      <c r="AC61" s="24">
        <f>[27]CDEEE!AC63</f>
        <v>0.20414650412334173</v>
      </c>
      <c r="AD61" s="24">
        <f>[27]CDEEE!AD63</f>
        <v>0.10979426033416512</v>
      </c>
      <c r="AE61" s="24">
        <f>[27]CDEEE!AE63</f>
        <v>0.70373224955706726</v>
      </c>
      <c r="AF61" s="24">
        <f>[27]CDEEE!AF63</f>
        <v>0.18515470303710821</v>
      </c>
      <c r="AG61" s="24">
        <f>[27]CDEEE!AG63</f>
        <v>0.10986197318980399</v>
      </c>
      <c r="AH61" s="24">
        <f>[27]CDEEE!AH63</f>
        <v>0.16857078192719738</v>
      </c>
      <c r="AI61" s="24">
        <f>[27]CDEEE!AI63</f>
        <v>0.52396048669453743</v>
      </c>
      <c r="AJ61" s="24">
        <f>[27]CDEEE!AJ63</f>
        <v>0.10035634913658774</v>
      </c>
      <c r="AK61" s="24">
        <f>[27]CDEEE!AK63</f>
        <v>0.1381390879624986</v>
      </c>
      <c r="AL61" s="24">
        <f>[27]CDEEE!AL63</f>
        <v>0.12174381709426535</v>
      </c>
      <c r="AM61" s="24">
        <f>[27]CDEEE!AM63</f>
        <v>0.10987119706438669</v>
      </c>
      <c r="AN61" s="24">
        <f>[27]CDEEE!AN63</f>
        <v>0.14169834359915626</v>
      </c>
      <c r="AO61" s="24">
        <f>[27]CDEEE!AO63</f>
        <v>0.18391347911398381</v>
      </c>
      <c r="AP61" s="24">
        <f>[27]CDEEE!AP63</f>
        <v>0.11592495657376162</v>
      </c>
      <c r="AQ61" s="24">
        <f>[27]CDEEE!AQ63</f>
        <v>7.8254705496695678E-2</v>
      </c>
      <c r="AR61" s="24">
        <f>[27]CDEEE!AR63</f>
        <v>9.3887890991974088E-2</v>
      </c>
      <c r="AS61" s="24">
        <f>[27]CDEEE!AS63</f>
        <v>0.11656364579342557</v>
      </c>
      <c r="AT61" s="24">
        <f>[27]CDEEE!AT63</f>
        <v>0.13979969154474289</v>
      </c>
      <c r="AU61" s="24">
        <f>[27]CDEEE!AU63</f>
        <v>0.17069906620930683</v>
      </c>
      <c r="AV61" s="24">
        <f>[27]CDEEE!AV63</f>
        <v>0.40386258973779615</v>
      </c>
      <c r="AW61" s="24">
        <f>[27]CDEEE!AW63</f>
        <v>0.10778668699629712</v>
      </c>
      <c r="AX61" s="24">
        <f>[27]CDEEE!AX63</f>
        <v>0.1249717317743661</v>
      </c>
      <c r="AY61" s="24">
        <f>[27]CDEEE!AY63</f>
        <v>0.11786672380796365</v>
      </c>
      <c r="AZ61" s="24">
        <f>[27]CDEEE!AZ63</f>
        <v>0.18279224667597749</v>
      </c>
      <c r="BA61" s="24">
        <f>[27]CDEEE!BA63</f>
        <v>0.87975857867060481</v>
      </c>
      <c r="BB61" s="24">
        <f>[27]CDEEE!BB63</f>
        <v>0.2027005999892722</v>
      </c>
      <c r="BC61" s="24">
        <f>[27]CDEEE!BC63</f>
        <v>0.71223829625942814</v>
      </c>
      <c r="BD61" s="24">
        <f>[27]CDEEE!BD63</f>
        <v>6.5807483386907784E-2</v>
      </c>
      <c r="BE61" s="24">
        <f>[27]CDEEE!BE63</f>
        <v>0.24091322061684575</v>
      </c>
      <c r="BF61" s="24">
        <f>[27]CDEEE!BF63</f>
        <v>0.10394633774224238</v>
      </c>
      <c r="BG61" s="24">
        <f>[27]CDEEE!BG63</f>
        <v>0.14211937232284227</v>
      </c>
      <c r="BH61" s="24">
        <f>[27]CDEEE!BH63</f>
        <v>0.40267244684169545</v>
      </c>
      <c r="BI61" s="24">
        <f>[27]CDEEE!BI63</f>
        <v>0.32302645680248321</v>
      </c>
      <c r="BJ61" s="24">
        <f>[27]CDEEE!BJ63</f>
        <v>0.12578302647321671</v>
      </c>
      <c r="BK61" s="24">
        <f>[27]CDEEE!BK63</f>
        <v>0.17049548652714622</v>
      </c>
      <c r="BL61" s="24">
        <f>[27]CDEEE!BL63</f>
        <v>0.29880772471432665</v>
      </c>
      <c r="BM61" s="24">
        <f>[27]CDEEE!BM63</f>
        <v>0.21853621630978051</v>
      </c>
      <c r="BN61" s="24">
        <f>[27]CDEEE!BN63</f>
        <v>0.1958093438701308</v>
      </c>
      <c r="BO61" s="24">
        <f>[27]CDEEE!BO63</f>
        <v>0.14031367702187847</v>
      </c>
      <c r="BP61" s="24">
        <f>[27]CDEEE!BP63</f>
        <v>0.11539766707254248</v>
      </c>
      <c r="BQ61" s="24">
        <f>[27]CDEEE!BQ63</f>
        <v>0.13483240282909897</v>
      </c>
      <c r="BR61" s="24">
        <f>[27]CDEEE!BR63</f>
        <v>0.2223062870365145</v>
      </c>
      <c r="BS61" s="24">
        <f>[27]CDEEE!BS63</f>
        <v>0.32710316583761911</v>
      </c>
      <c r="BT61" s="24">
        <f>[27]CDEEE!BT63</f>
        <v>0.14647023914804091</v>
      </c>
      <c r="BU61" s="24">
        <f>[27]CDEEE!BU63</f>
        <v>0.19076085031390616</v>
      </c>
      <c r="BV61" s="24">
        <f>[27]CDEEE!BV63</f>
        <v>0.18709535365314711</v>
      </c>
      <c r="BW61" s="24">
        <f>[27]CDEEE!BW63</f>
        <v>0.30882667300873079</v>
      </c>
      <c r="BX61" s="24">
        <f>[27]CDEEE!BX63</f>
        <v>0.33699430023277421</v>
      </c>
      <c r="BY61" s="24">
        <f>[27]CDEEE!BY63</f>
        <v>0.32231793422889488</v>
      </c>
      <c r="BZ61" s="24">
        <f>[27]CDEEE!BZ63</f>
        <v>0.18742206729103222</v>
      </c>
      <c r="CA61" s="24">
        <f>[27]CDEEE!CA63</f>
        <v>0.1942536718836006</v>
      </c>
      <c r="CB61" s="24">
        <f>[27]CDEEE!CB63</f>
        <v>0.21737974751609923</v>
      </c>
      <c r="CC61" s="24">
        <f>[27]CDEEE!CC63</f>
        <v>0.23592635480601706</v>
      </c>
      <c r="CD61" s="24">
        <f>[27]CDEEE!CD63</f>
        <v>0.19110913213462175</v>
      </c>
      <c r="CE61" s="24">
        <f>[27]CDEEE!CE63</f>
        <v>0.63223902227718576</v>
      </c>
      <c r="CF61" s="24">
        <f>[27]CDEEE!CF63</f>
        <v>0.21557459708826007</v>
      </c>
      <c r="CG61" s="24">
        <f>[27]CDEEE!CG63</f>
        <v>0.24110537279113758</v>
      </c>
      <c r="CH61" s="24">
        <f>[27]CDEEE!CH63</f>
        <v>0.34595985779533611</v>
      </c>
      <c r="CI61" s="24">
        <f>[27]CDEEE!CI63</f>
        <v>0.38548759945897904</v>
      </c>
      <c r="CJ61" s="24">
        <f>[27]CDEEE!CJ63</f>
        <v>0.17024549173472162</v>
      </c>
      <c r="CK61" s="24">
        <f>[27]CDEEE!CK63</f>
        <v>0.18315389042389049</v>
      </c>
      <c r="CL61" s="24">
        <f>[27]CDEEE!CL63</f>
        <v>0.23376573628787964</v>
      </c>
      <c r="CM61" s="24">
        <f>[27]CDEEE!CM63</f>
        <v>0.34359232311328591</v>
      </c>
      <c r="CN61" s="24">
        <f>[27]CDEEE!CN63</f>
        <v>0.12130560645791784</v>
      </c>
      <c r="CO61" s="24">
        <f>[27]CDEEE!CO63</f>
        <v>0.35008191177022052</v>
      </c>
      <c r="CP61" s="24">
        <f>[27]CDEEE!CP63</f>
        <v>0.27701674256547509</v>
      </c>
      <c r="CQ61" s="383">
        <f>[27]CDEEE!CQ63</f>
        <v>0.26842912139203162</v>
      </c>
      <c r="CR61" s="383">
        <f>[27]CDEEE!CR63</f>
        <v>8.2700156885369192E-2</v>
      </c>
      <c r="CS61" s="383">
        <f>[27]CDEEE!CS63</f>
        <v>0.29284502624322067</v>
      </c>
      <c r="CT61" s="421">
        <f>[27]CDEEE!CT63</f>
        <v>0.17742886874746233</v>
      </c>
      <c r="CU61" s="421">
        <f>[27]CDEEE!CU63</f>
        <v>0.26411514758960608</v>
      </c>
      <c r="CV61" s="421">
        <f>[27]CDEEE!CV63</f>
        <v>0.3689485730158385</v>
      </c>
      <c r="CW61" s="421">
        <f>[27]CDEEE!CW63</f>
        <v>0.41233846913344807</v>
      </c>
      <c r="CX61" s="421">
        <f>[27]CDEEE!CX63</f>
        <v>0.42315489243279081</v>
      </c>
      <c r="CY61" s="421">
        <f>[27]CDEEE!CY63</f>
        <v>0.3149710325369896</v>
      </c>
      <c r="CZ61" s="421">
        <f>[27]CDEEE!CZ63</f>
        <v>0.24581971884975726</v>
      </c>
      <c r="DA61" s="421">
        <f>[27]CDEEE!DA63</f>
        <v>0.33962430255119291</v>
      </c>
      <c r="DB61" s="421">
        <f>[27]CDEEE!DB63</f>
        <v>0.19399149225251291</v>
      </c>
      <c r="DC61" s="421">
        <f>[27]CDEEE!DC63</f>
        <v>0.36858076149299079</v>
      </c>
      <c r="DD61" s="421">
        <f>[27]CDEEE!DD63</f>
        <v>0.18940779795138379</v>
      </c>
      <c r="DE61" s="421">
        <f>[27]CDEEE!DE63</f>
        <v>0.30808225511102616</v>
      </c>
      <c r="DF61" s="421">
        <f>[27]CDEEE!DF63</f>
        <v>0.32145478367274477</v>
      </c>
      <c r="DG61" s="421">
        <f>[27]CDEEE!DG63</f>
        <v>0.17535140658516291</v>
      </c>
      <c r="DH61" s="421">
        <f>[27]CDEEE!DH63</f>
        <v>0.22174806008406373</v>
      </c>
      <c r="DI61" s="421">
        <f>[27]CDEEE!DI63</f>
        <v>0.18307401451648891</v>
      </c>
      <c r="DJ61" s="421">
        <f>[27]CDEEE!DJ63</f>
        <v>0.20481783560347094</v>
      </c>
      <c r="DK61" s="421">
        <f>[27]CDEEE!DK63</f>
        <v>0.18603488235662194</v>
      </c>
      <c r="DL61" s="421">
        <f>[27]CDEEE!DL63</f>
        <v>0.30802249175408525</v>
      </c>
      <c r="DM61" s="421">
        <f>[27]CDEEE!DM63</f>
        <v>0.16863452794607725</v>
      </c>
      <c r="DN61" s="421">
        <f>[27]CDEEE!DN63</f>
        <v>0.25006212984543064</v>
      </c>
      <c r="DO61" s="421">
        <f>[27]CDEEE!DO63</f>
        <v>0.27058986652591649</v>
      </c>
      <c r="DP61" s="421">
        <f>[27]CDEEE!DP63</f>
        <v>0.26051174318064957</v>
      </c>
      <c r="DQ61" s="421">
        <f>[27]CDEEE!DQ63</f>
        <v>0.15221156916826897</v>
      </c>
      <c r="DR61" s="421">
        <f>[27]CDEEE!DR63</f>
        <v>0.23873478818327837</v>
      </c>
      <c r="DS61" s="421">
        <f>[27]CDEEE!DS63</f>
        <v>0.1416487206540207</v>
      </c>
      <c r="DT61" s="421">
        <f>[27]CDEEE!DT63</f>
        <v>0.29049232011789045</v>
      </c>
      <c r="DU61" s="421">
        <f>[27]CDEEE!DU63</f>
        <v>0.23329562389585584</v>
      </c>
      <c r="DV61" s="421">
        <f>[27]CDEEE!DV63</f>
        <v>0.16590242113903447</v>
      </c>
      <c r="DW61" s="421">
        <f>[27]CDEEE!DW63</f>
        <v>0.17346216004794121</v>
      </c>
      <c r="DX61" s="421">
        <f>[27]CDEEE!DX63</f>
        <v>0.24586661314149916</v>
      </c>
      <c r="DY61" s="421">
        <f>[27]CDEEE!DY63</f>
        <v>0.13755979330492024</v>
      </c>
      <c r="DZ61" s="421">
        <f>[27]CDEEE!DZ63</f>
        <v>0.23097906237845922</v>
      </c>
      <c r="EA61" s="421">
        <f>[27]CDEEE!EA63</f>
        <v>0.78444731627165898</v>
      </c>
      <c r="EB61" s="421">
        <f>[27]CDEEE!EB63</f>
        <v>0.20184520695329733</v>
      </c>
      <c r="EC61" s="421">
        <f>[27]CDEEE!EC63</f>
        <v>0.25717655284147067</v>
      </c>
      <c r="ED61" s="421">
        <f>[27]CDEEE!ED63</f>
        <v>0.91986474758226655</v>
      </c>
      <c r="EE61" s="421">
        <f>[27]CDEEE!EE63</f>
        <v>0.20564675623709261</v>
      </c>
      <c r="EF61" s="421">
        <f>[27]CDEEE!EF63</f>
        <v>2.9466822407727129</v>
      </c>
      <c r="EG61" s="421">
        <f>[27]CDEEE!EG63</f>
        <v>2.951678098159388</v>
      </c>
      <c r="EH61" s="421">
        <f>[27]CDEEE!EH63</f>
        <v>3.901728705276573</v>
      </c>
      <c r="EI61" s="421">
        <f>[27]CDEEE!EI63</f>
        <v>14.175924246125104</v>
      </c>
      <c r="EJ61" s="421">
        <f>[27]CDEEE!EJ63</f>
        <v>1.907055283906024</v>
      </c>
      <c r="EK61" s="421">
        <f>[27]CDEEE!EK63</f>
        <v>7.8319175892819901</v>
      </c>
      <c r="EL61" s="421">
        <f>[27]CDEEE!EL63</f>
        <v>3.6965199708336245</v>
      </c>
      <c r="EM61" s="421">
        <f>[27]CDEEE!EM63</f>
        <v>6.9453500204119445</v>
      </c>
      <c r="EN61" s="421">
        <f>[27]CDEEE!EN63</f>
        <v>7.6457533073739459</v>
      </c>
      <c r="EO61" s="421">
        <f>[27]CDEEE!EO63</f>
        <v>7.1074658959494252</v>
      </c>
      <c r="EP61" s="421">
        <f>[27]CDEEE!EP63</f>
        <v>8.3596284036331241</v>
      </c>
      <c r="EQ61" s="421">
        <f>[27]CDEEE!EQ63</f>
        <v>12.541408706336863</v>
      </c>
      <c r="ER61" s="421">
        <f>[27]CDEEE!ER63</f>
        <v>6.238389679083757</v>
      </c>
      <c r="ES61" s="421">
        <f>[27]CDEEE!ES63</f>
        <v>6.7007927068643838</v>
      </c>
      <c r="ET61" s="420"/>
      <c r="EU61" s="24">
        <f>[27]CDEEE!FA63</f>
        <v>2.958759794448885</v>
      </c>
      <c r="EV61" s="24">
        <f>[27]CDEEE!FB63</f>
        <v>2.9237843964498045</v>
      </c>
      <c r="EW61" s="24">
        <f>[27]CDEEE!FC63</f>
        <v>1.5108522305807852</v>
      </c>
      <c r="EX61" s="24">
        <f>[27]CDEEE!FD63</f>
        <v>3.2847638679805438</v>
      </c>
      <c r="EY61" s="24">
        <f>[27]CDEEE!FE63</f>
        <v>2.6750839013364329</v>
      </c>
      <c r="EZ61" s="24">
        <f>[27]CDEEE!FF63</f>
        <v>3.1507953464940508</v>
      </c>
      <c r="FA61" s="24">
        <f>[27]CDEEE!FG63</f>
        <v>3.1357182508791355</v>
      </c>
      <c r="FB61" s="392">
        <f>[27]CDEEE!FH63</f>
        <v>3.4845184417311792</v>
      </c>
      <c r="FC61" s="421">
        <f>[27]CDEEE!FI63</f>
        <v>2.7872800519524725</v>
      </c>
      <c r="FD61" s="421">
        <f>[27]CDEEE!FJ63</f>
        <v>3.0551121314834777</v>
      </c>
      <c r="FE61" s="421">
        <f>[27]CDEEE!FK63</f>
        <v>45.941389418381497</v>
      </c>
      <c r="FF61" s="421">
        <f t="shared" si="1"/>
        <v>48.593438699241503</v>
      </c>
      <c r="FG61" s="417"/>
      <c r="FH61" s="417"/>
      <c r="FI61" s="417"/>
      <c r="FJ61" s="417"/>
      <c r="FK61" s="417"/>
      <c r="FL61" s="417"/>
      <c r="FM61" s="417"/>
      <c r="FN61" s="417"/>
      <c r="FO61" s="417"/>
      <c r="FP61" s="417"/>
      <c r="FQ61" s="417"/>
      <c r="FR61" s="417"/>
      <c r="FS61" s="417"/>
      <c r="FT61" s="417"/>
      <c r="FU61" s="417"/>
      <c r="FV61" s="417"/>
      <c r="FW61" s="417"/>
      <c r="FX61" s="417"/>
      <c r="FY61" s="417"/>
    </row>
    <row r="62" spans="1:181" s="4" customFormat="1" ht="12.75" x14ac:dyDescent="0.2">
      <c r="A62" s="19"/>
      <c r="B62" s="23" t="s">
        <v>106</v>
      </c>
      <c r="C62" s="377">
        <f>[27]CDEEE!C64</f>
        <v>1.7348599375774101</v>
      </c>
      <c r="D62" s="377">
        <f>[27]CDEEE!D64</f>
        <v>1.8100380958889111</v>
      </c>
      <c r="E62" s="377">
        <f>[27]CDEEE!E64</f>
        <v>-7.5178158311500987E-2</v>
      </c>
      <c r="F62" s="418">
        <f>[27]CDEEE!F64</f>
        <v>-4.1534019909443359E-2</v>
      </c>
      <c r="G62" s="377"/>
      <c r="H62" s="377">
        <f>[27]CDEEE!H64</f>
        <v>1.1273115742047313</v>
      </c>
      <c r="I62" s="377">
        <f>[27]CDEEE!I64</f>
        <v>0.6827265216841798</v>
      </c>
      <c r="J62" s="418">
        <f>[27]CDEEE!J64</f>
        <v>0.60562362465391462</v>
      </c>
      <c r="K62" s="19"/>
      <c r="L62" s="24">
        <f>[27]CDEEE!L64</f>
        <v>0.26041619335381461</v>
      </c>
      <c r="M62" s="24">
        <f>[27]CDEEE!M64</f>
        <v>0.27327600632696614</v>
      </c>
      <c r="N62" s="24">
        <f>[27]CDEEE!N64</f>
        <v>0.18459901048527613</v>
      </c>
      <c r="O62" s="24">
        <f>[27]CDEEE!O64</f>
        <v>0.17361142891355566</v>
      </c>
      <c r="P62" s="24">
        <f>[27]CDEEE!P64</f>
        <v>0.28269982557077117</v>
      </c>
      <c r="Q62" s="24">
        <f>[27]CDEEE!Q64</f>
        <v>0.18087602812575498</v>
      </c>
      <c r="R62" s="24">
        <f>[27]CDEEE!R64</f>
        <v>4.5842601265735139E-2</v>
      </c>
      <c r="S62" s="24">
        <f>[27]CDEEE!S64</f>
        <v>2.6619031498177206E-2</v>
      </c>
      <c r="T62" s="24">
        <f>[27]CDEEE!T64</f>
        <v>2.5163812782543937E-2</v>
      </c>
      <c r="U62" s="24">
        <f>[27]CDEEE!U64</f>
        <v>9.9028852789913191E-2</v>
      </c>
      <c r="V62" s="24">
        <f>[27]CDEEE!V64</f>
        <v>0.11453007636544739</v>
      </c>
      <c r="W62" s="24">
        <f>[27]CDEEE!W64</f>
        <v>0.37385303163942729</v>
      </c>
      <c r="X62" s="24">
        <f>[27]CDEEE!X64</f>
        <v>0.10564275706869891</v>
      </c>
      <c r="Y62" s="24">
        <f>[27]CDEEE!Y64</f>
        <v>1.5748667962812046E-2</v>
      </c>
      <c r="Z62" s="24">
        <f>[27]CDEEE!Z64</f>
        <v>0.62350746326936346</v>
      </c>
      <c r="AA62" s="24">
        <f>[27]CDEEE!AA64</f>
        <v>0.15739036217094643</v>
      </c>
      <c r="AB62" s="24">
        <f>[27]CDEEE!AB64</f>
        <v>0.10748162818941837</v>
      </c>
      <c r="AC62" s="24">
        <f>[27]CDEEE!AC64</f>
        <v>7.3681198594043706E-2</v>
      </c>
      <c r="AD62" s="24">
        <f>[27]CDEEE!AD64</f>
        <v>9.3820949875230542E-2</v>
      </c>
      <c r="AE62" s="24">
        <f>[27]CDEEE!AE64</f>
        <v>0.16342061239670541</v>
      </c>
      <c r="AF62" s="24">
        <f>[27]CDEEE!AF64</f>
        <v>0.2481457844333359</v>
      </c>
      <c r="AG62" s="24">
        <f>[27]CDEEE!AG64</f>
        <v>0.23488577659238993</v>
      </c>
      <c r="AH62" s="24">
        <f>[27]CDEEE!AH64</f>
        <v>9.1397759259805256E-2</v>
      </c>
      <c r="AI62" s="24">
        <f>[27]CDEEE!AI64</f>
        <v>0.18268242058047063</v>
      </c>
      <c r="AJ62" s="24">
        <f>[27]CDEEE!AJ64</f>
        <v>6.6374908970804058E-2</v>
      </c>
      <c r="AK62" s="24">
        <f>[27]CDEEE!AK64</f>
        <v>9.5050843042130975E-2</v>
      </c>
      <c r="AL62" s="24">
        <f>[27]CDEEE!AL64</f>
        <v>0.54258901799743831</v>
      </c>
      <c r="AM62" s="24">
        <f>[27]CDEEE!AM64</f>
        <v>0.13044432174617288</v>
      </c>
      <c r="AN62" s="24">
        <f>[27]CDEEE!AN64</f>
        <v>0.10313440046979634</v>
      </c>
      <c r="AO62" s="24">
        <f>[27]CDEEE!AO64</f>
        <v>0.375543375339706</v>
      </c>
      <c r="AP62" s="24">
        <f>[27]CDEEE!AP64</f>
        <v>0.14078437521319528</v>
      </c>
      <c r="AQ62" s="24">
        <f>[27]CDEEE!AQ64</f>
        <v>0.11730995935172558</v>
      </c>
      <c r="AR62" s="24">
        <f>[27]CDEEE!AR64</f>
        <v>0.17930905094246302</v>
      </c>
      <c r="AS62" s="24">
        <f>[27]CDEEE!AS64</f>
        <v>2.7775169730281945E-2</v>
      </c>
      <c r="AT62" s="24">
        <f>[27]CDEEE!AT64</f>
        <v>0.16108606369029849</v>
      </c>
      <c r="AU62" s="24">
        <f>[27]CDEEE!AU64</f>
        <v>0.5470627842858069</v>
      </c>
      <c r="AV62" s="24">
        <f>[27]CDEEE!AV64</f>
        <v>8.8588632955724209E-2</v>
      </c>
      <c r="AW62" s="24">
        <f>[27]CDEEE!AW64</f>
        <v>4.0840717516368343E-2</v>
      </c>
      <c r="AX62" s="24">
        <f>[27]CDEEE!AX64</f>
        <v>8.4424360739826856E-2</v>
      </c>
      <c r="AY62" s="24">
        <f>[27]CDEEE!AY64</f>
        <v>0.12332752300150444</v>
      </c>
      <c r="AZ62" s="24">
        <f>[27]CDEEE!AZ64</f>
        <v>0.1325463091711814</v>
      </c>
      <c r="BA62" s="24">
        <f>[27]CDEEE!BA64</f>
        <v>6.943421503145393E-2</v>
      </c>
      <c r="BB62" s="24">
        <f>[27]CDEEE!BB64</f>
        <v>0.32751877871915441</v>
      </c>
      <c r="BC62" s="24">
        <f>[27]CDEEE!BC64</f>
        <v>5.9020792526513273E-2</v>
      </c>
      <c r="BD62" s="24">
        <f>[27]CDEEE!BD64</f>
        <v>6.2139392180966271E-2</v>
      </c>
      <c r="BE62" s="24">
        <f>[27]CDEEE!BE64</f>
        <v>0.19841864679496748</v>
      </c>
      <c r="BF62" s="24">
        <f>[27]CDEEE!BF64</f>
        <v>8.4278519865060922E-2</v>
      </c>
      <c r="BG62" s="24">
        <f>[27]CDEEE!BG64</f>
        <v>6.6576402793426415E-2</v>
      </c>
      <c r="BH62" s="24">
        <f>[27]CDEEE!BH64</f>
        <v>0.23964222035551036</v>
      </c>
      <c r="BI62" s="24">
        <f>[27]CDEEE!BI64</f>
        <v>3.5232790608680863E-2</v>
      </c>
      <c r="BJ62" s="24">
        <f>[27]CDEEE!BJ64</f>
        <v>0.18958440050470551</v>
      </c>
      <c r="BK62" s="24">
        <f>[27]CDEEE!BK64</f>
        <v>0.26256776479680749</v>
      </c>
      <c r="BL62" s="24">
        <f>[27]CDEEE!BL64</f>
        <v>0.25366981405129246</v>
      </c>
      <c r="BM62" s="24">
        <f>[27]CDEEE!BM64</f>
        <v>0.14587277736507681</v>
      </c>
      <c r="BN62" s="24">
        <f>[27]CDEEE!BN64</f>
        <v>0.33308035252252355</v>
      </c>
      <c r="BO62" s="24">
        <f>[27]CDEEE!BO64</f>
        <v>0.33413830385067034</v>
      </c>
      <c r="BP62" s="24">
        <f>[27]CDEEE!BP64</f>
        <v>0.34385345876457635</v>
      </c>
      <c r="BQ62" s="24">
        <f>[27]CDEEE!BQ64</f>
        <v>0.33238442019696435</v>
      </c>
      <c r="BR62" s="24">
        <f>[27]CDEEE!BR64</f>
        <v>0.33340144383618342</v>
      </c>
      <c r="BS62" s="24">
        <f>[27]CDEEE!BS64</f>
        <v>0.41112823960880202</v>
      </c>
      <c r="BT62" s="24">
        <f>[27]CDEEE!BT64</f>
        <v>0.31636313941148536</v>
      </c>
      <c r="BU62" s="24">
        <f>[27]CDEEE!BU64</f>
        <v>0.63100830537009878</v>
      </c>
      <c r="BV62" s="24">
        <f>[27]CDEEE!BV64</f>
        <v>0.33050493811735149</v>
      </c>
      <c r="BW62" s="24">
        <f>[27]CDEEE!BW64</f>
        <v>0.31732140145728593</v>
      </c>
      <c r="BX62" s="24">
        <f>[27]CDEEE!BX64</f>
        <v>0.34275069802565467</v>
      </c>
      <c r="BY62" s="24">
        <f>[27]CDEEE!BY64</f>
        <v>0.316662642619437</v>
      </c>
      <c r="BZ62" s="24">
        <f>[27]CDEEE!BZ64</f>
        <v>0.288456461403239</v>
      </c>
      <c r="CA62" s="24">
        <f>[27]CDEEE!CA64</f>
        <v>0.27555970996477192</v>
      </c>
      <c r="CB62" s="24">
        <f>[27]CDEEE!CB64</f>
        <v>0.40964911607785481</v>
      </c>
      <c r="CC62" s="24">
        <f>[27]CDEEE!CC64</f>
        <v>0.52029818349522294</v>
      </c>
      <c r="CD62" s="24">
        <f>[27]CDEEE!CD64</f>
        <v>0.29592433144420738</v>
      </c>
      <c r="CE62" s="24">
        <f>[27]CDEEE!CE64</f>
        <v>0.21371682237107159</v>
      </c>
      <c r="CF62" s="24">
        <f>[27]CDEEE!CF64</f>
        <v>9.1424943302298292E-2</v>
      </c>
      <c r="CG62" s="24">
        <f>[27]CDEEE!CG64</f>
        <v>0.1642658453222583</v>
      </c>
      <c r="CH62" s="24">
        <f>[27]CDEEE!CH64</f>
        <v>0.11201323660853943</v>
      </c>
      <c r="CI62" s="24">
        <f>[27]CDEEE!CI64</f>
        <v>0.11968145483617361</v>
      </c>
      <c r="CJ62" s="24">
        <f>[27]CDEEE!CJ64</f>
        <v>0.54589361752159449</v>
      </c>
      <c r="CK62" s="24">
        <f>[27]CDEEE!CK64</f>
        <v>0.15018453809314947</v>
      </c>
      <c r="CL62" s="24">
        <f>[27]CDEEE!CL64</f>
        <v>0.15993372310560247</v>
      </c>
      <c r="CM62" s="24">
        <f>[27]CDEEE!CM64</f>
        <v>0.13726094414896561</v>
      </c>
      <c r="CN62" s="24">
        <f>[27]CDEEE!CN64</f>
        <v>0.18236791139156541</v>
      </c>
      <c r="CO62" s="24">
        <f>[27]CDEEE!CO64</f>
        <v>0.13232159311243905</v>
      </c>
      <c r="CP62" s="24">
        <f>[27]CDEEE!CP64</f>
        <v>8.6010308958407153E-2</v>
      </c>
      <c r="CQ62" s="383">
        <f>[27]CDEEE!CQ64</f>
        <v>0.22294240495346793</v>
      </c>
      <c r="CR62" s="383">
        <f>[27]CDEEE!CR64</f>
        <v>5.4174246197556085E-2</v>
      </c>
      <c r="CS62" s="383">
        <f>[27]CDEEE!CS64</f>
        <v>0.15830053010868758</v>
      </c>
      <c r="CT62" s="421">
        <f>[27]CDEEE!CT64</f>
        <v>0.14747065187494271</v>
      </c>
      <c r="CU62" s="421">
        <f>[27]CDEEE!CU64</f>
        <v>9.6781566074563577E-2</v>
      </c>
      <c r="CV62" s="421">
        <f>[27]CDEEE!CV64</f>
        <v>0.15990872268578027</v>
      </c>
      <c r="CW62" s="421">
        <f>[27]CDEEE!CW64</f>
        <v>0.12543057396763649</v>
      </c>
      <c r="CX62" s="421">
        <f>[27]CDEEE!CX64</f>
        <v>0.13487087564817535</v>
      </c>
      <c r="CY62" s="421">
        <f>[27]CDEEE!CY64</f>
        <v>0.25595683420242099</v>
      </c>
      <c r="CZ62" s="421">
        <f>[27]CDEEE!CZ64</f>
        <v>0.87918783162171421</v>
      </c>
      <c r="DA62" s="421">
        <f>[27]CDEEE!DA64</f>
        <v>0.398352320019984</v>
      </c>
      <c r="DB62" s="421">
        <f>[27]CDEEE!DB64</f>
        <v>0.26025401390448022</v>
      </c>
      <c r="DC62" s="421">
        <f>[27]CDEEE!DC64</f>
        <v>0.27925686622773654</v>
      </c>
      <c r="DD62" s="421">
        <f>[27]CDEEE!DD64</f>
        <v>0.1621208835298443</v>
      </c>
      <c r="DE62" s="421">
        <f>[27]CDEEE!DE64</f>
        <v>0.10310317005633533</v>
      </c>
      <c r="DF62" s="421">
        <f>[27]CDEEE!DF64</f>
        <v>0.11992015334804258</v>
      </c>
      <c r="DG62" s="421">
        <f>[27]CDEEE!DG64</f>
        <v>0.24198887105130523</v>
      </c>
      <c r="DH62" s="421">
        <f>[27]CDEEE!DH64</f>
        <v>0.41890787939342583</v>
      </c>
      <c r="DI62" s="421">
        <f>[27]CDEEE!DI64</f>
        <v>0.28075302139161257</v>
      </c>
      <c r="DJ62" s="421">
        <f>[27]CDEEE!DJ64</f>
        <v>5.0970776755193264E-2</v>
      </c>
      <c r="DK62" s="421">
        <f>[27]CDEEE!DK64</f>
        <v>0.10240612310151118</v>
      </c>
      <c r="DL62" s="421">
        <f>[27]CDEEE!DL64</f>
        <v>0.17274918714349777</v>
      </c>
      <c r="DM62" s="421">
        <f>[27]CDEEE!DM64</f>
        <v>0.23353790794331755</v>
      </c>
      <c r="DN62" s="421">
        <f>[27]CDEEE!DN64</f>
        <v>0.23247183872254931</v>
      </c>
      <c r="DO62" s="421">
        <f>[27]CDEEE!DO64</f>
        <v>0.29367084186828446</v>
      </c>
      <c r="DP62" s="421">
        <f>[27]CDEEE!DP64</f>
        <v>0.15028150964280626</v>
      </c>
      <c r="DQ62" s="421">
        <f>[27]CDEEE!DQ64</f>
        <v>6.7270784061986166E-2</v>
      </c>
      <c r="DR62" s="421">
        <f>[27]CDEEE!DR64</f>
        <v>0.36069117139983586</v>
      </c>
      <c r="DS62" s="421">
        <f>[27]CDEEE!DS64</f>
        <v>0.10093207609450658</v>
      </c>
      <c r="DT62" s="421">
        <f>[27]CDEEE!DT64</f>
        <v>0.26015109145820597</v>
      </c>
      <c r="DU62" s="421">
        <f>[27]CDEEE!DU64</f>
        <v>0.18798494154739043</v>
      </c>
      <c r="DV62" s="421">
        <f>[27]CDEEE!DV64</f>
        <v>0.38218440306469209</v>
      </c>
      <c r="DW62" s="421">
        <f>[27]CDEEE!DW64</f>
        <v>0.46920340897207991</v>
      </c>
      <c r="DX62" s="421">
        <f>[27]CDEEE!DX64</f>
        <v>0.35398239470261428</v>
      </c>
      <c r="DY62" s="421">
        <f>[27]CDEEE!DY64</f>
        <v>0.38071614802809295</v>
      </c>
      <c r="DZ62" s="421">
        <f>[27]CDEEE!DZ64</f>
        <v>0.21700552660184491</v>
      </c>
      <c r="EA62" s="421">
        <f>[27]CDEEE!EA64</f>
        <v>0.22286158235411274</v>
      </c>
      <c r="EB62" s="421">
        <f>[27]CDEEE!EB64</f>
        <v>0.26494316769261617</v>
      </c>
      <c r="EC62" s="421">
        <f>[27]CDEEE!EC64</f>
        <v>0.26215992390527176</v>
      </c>
      <c r="ED62" s="421">
        <f>[27]CDEEE!ED64</f>
        <v>0.29151483879137052</v>
      </c>
      <c r="EE62" s="421">
        <f>[27]CDEEE!EE64</f>
        <v>0.26510253875186934</v>
      </c>
      <c r="EF62" s="421">
        <f>[27]CDEEE!EF64</f>
        <v>0.38120444400935827</v>
      </c>
      <c r="EG62" s="421">
        <f>[27]CDEEE!EG64</f>
        <v>0.34511318273842495</v>
      </c>
      <c r="EH62" s="421">
        <f>[27]CDEEE!EH64</f>
        <v>0.22100896029755721</v>
      </c>
      <c r="EI62" s="421">
        <f>[27]CDEEE!EI64</f>
        <v>0.35179129585192936</v>
      </c>
      <c r="EJ62" s="421">
        <f>[27]CDEEE!EJ64</f>
        <v>0.41511215628429893</v>
      </c>
      <c r="EK62" s="421">
        <f>[27]CDEEE!EK64</f>
        <v>0.27059877930409543</v>
      </c>
      <c r="EL62" s="421">
        <f>[27]CDEEE!EL64</f>
        <v>0.30428181111462083</v>
      </c>
      <c r="EM62" s="421">
        <f>[27]CDEEE!EM64</f>
        <v>0.15473645516365464</v>
      </c>
      <c r="EN62" s="421">
        <f>[27]CDEEE!EN64</f>
        <v>0.36808278847493631</v>
      </c>
      <c r="EO62" s="421">
        <f>[27]CDEEE!EO64</f>
        <v>0.31729184282614642</v>
      </c>
      <c r="EP62" s="421">
        <f>[27]CDEEE!EP64</f>
        <v>0.17161528799435791</v>
      </c>
      <c r="EQ62" s="421">
        <f>[27]CDEEE!EQ64</f>
        <v>0.3587009754270607</v>
      </c>
      <c r="ER62" s="421">
        <f>[27]CDEEE!ER64</f>
        <v>0.29962711919178792</v>
      </c>
      <c r="ES62" s="421">
        <f>[27]CDEEE!ES64</f>
        <v>0.21954192366312078</v>
      </c>
      <c r="ET62" s="420"/>
      <c r="EU62" s="24">
        <f>[27]CDEEE!FA64</f>
        <v>2.0405158991173828</v>
      </c>
      <c r="EV62" s="24">
        <f>[27]CDEEE!FB64</f>
        <v>2.0978053803932206</v>
      </c>
      <c r="EW62" s="24">
        <f>[27]CDEEE!FC64</f>
        <v>2.4864642707798197</v>
      </c>
      <c r="EX62" s="24">
        <f>[27]CDEEE!FD64</f>
        <v>1.337114291296148</v>
      </c>
      <c r="EY62" s="24">
        <f>[27]CDEEE!FE64</f>
        <v>3.214555986461793</v>
      </c>
      <c r="EZ62" s="24">
        <f>[27]CDEEE!FF64</f>
        <v>4.2582157497576807</v>
      </c>
      <c r="FA62" s="24">
        <f>[27]CDEEE!FG64</f>
        <v>2.1043005213544612</v>
      </c>
      <c r="FB62" s="392">
        <f>[27]CDEEE!FH64</f>
        <v>2.949945032533678</v>
      </c>
      <c r="FC62" s="421">
        <f>[27]CDEEE!FI64</f>
        <v>2.4126006543049194</v>
      </c>
      <c r="FD62" s="421">
        <f>[27]CDEEE!FJ64</f>
        <v>3.1532650379281688</v>
      </c>
      <c r="FE62" s="421">
        <f>[27]CDEEE!FK64</f>
        <v>3.5275675539050679</v>
      </c>
      <c r="FF62" s="421">
        <f t="shared" si="1"/>
        <v>1.7348599375774101</v>
      </c>
      <c r="FG62" s="417"/>
      <c r="FH62" s="417"/>
      <c r="FI62" s="417"/>
      <c r="FJ62" s="417"/>
      <c r="FK62" s="417"/>
      <c r="FL62" s="417"/>
      <c r="FM62" s="417"/>
      <c r="FN62" s="417"/>
      <c r="FO62" s="417"/>
      <c r="FP62" s="417"/>
      <c r="FQ62" s="417"/>
      <c r="FR62" s="417"/>
      <c r="FS62" s="417"/>
      <c r="FT62" s="417"/>
      <c r="FU62" s="417"/>
      <c r="FV62" s="417"/>
      <c r="FW62" s="417"/>
      <c r="FX62" s="417"/>
      <c r="FY62" s="417"/>
    </row>
    <row r="63" spans="1:181" s="4" customFormat="1" ht="12.75" x14ac:dyDescent="0.2">
      <c r="A63" s="19"/>
      <c r="B63" s="23"/>
      <c r="C63" s="377"/>
      <c r="D63" s="377"/>
      <c r="E63" s="377"/>
      <c r="F63" s="418"/>
      <c r="G63" s="377"/>
      <c r="H63" s="377"/>
      <c r="I63" s="377"/>
      <c r="J63" s="418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3"/>
      <c r="CR63" s="383"/>
      <c r="CS63" s="383"/>
      <c r="CT63" s="421"/>
      <c r="CU63" s="421"/>
      <c r="CV63" s="421"/>
      <c r="CW63" s="421"/>
      <c r="CX63" s="421"/>
      <c r="CY63" s="421"/>
      <c r="CZ63" s="421"/>
      <c r="DA63" s="421"/>
      <c r="DB63" s="421"/>
      <c r="DC63" s="421"/>
      <c r="DD63" s="421"/>
      <c r="DE63" s="421"/>
      <c r="DF63" s="421"/>
      <c r="DG63" s="421"/>
      <c r="DH63" s="421"/>
      <c r="DI63" s="421"/>
      <c r="DJ63" s="421"/>
      <c r="DK63" s="421"/>
      <c r="DL63" s="421"/>
      <c r="DM63" s="421"/>
      <c r="DN63" s="421"/>
      <c r="DO63" s="421"/>
      <c r="DP63" s="421"/>
      <c r="DQ63" s="421"/>
      <c r="DR63" s="421"/>
      <c r="DS63" s="421"/>
      <c r="DT63" s="421"/>
      <c r="DU63" s="421"/>
      <c r="DV63" s="421"/>
      <c r="DW63" s="421"/>
      <c r="DX63" s="421"/>
      <c r="DY63" s="421"/>
      <c r="DZ63" s="421"/>
      <c r="EA63" s="421"/>
      <c r="EB63" s="421"/>
      <c r="EC63" s="421"/>
      <c r="ED63" s="421"/>
      <c r="EE63" s="421"/>
      <c r="EF63" s="421"/>
      <c r="EG63" s="421"/>
      <c r="EH63" s="421"/>
      <c r="EI63" s="421"/>
      <c r="EJ63" s="421"/>
      <c r="EK63" s="421"/>
      <c r="EL63" s="421"/>
      <c r="EM63" s="421"/>
      <c r="EN63" s="421"/>
      <c r="EO63" s="421"/>
      <c r="EP63" s="421"/>
      <c r="EQ63" s="421"/>
      <c r="ER63" s="421"/>
      <c r="ES63" s="421"/>
      <c r="ET63" s="420"/>
      <c r="EU63" s="24"/>
      <c r="EV63" s="24"/>
      <c r="EW63" s="24"/>
      <c r="EX63" s="24"/>
      <c r="EY63" s="24"/>
      <c r="EZ63" s="24"/>
      <c r="FA63" s="24"/>
      <c r="FB63" s="392"/>
      <c r="FC63" s="421"/>
      <c r="FD63" s="421"/>
      <c r="FE63" s="421"/>
      <c r="FF63" s="421">
        <f t="shared" si="1"/>
        <v>0</v>
      </c>
      <c r="FG63" s="417"/>
      <c r="FH63" s="417"/>
      <c r="FI63" s="417"/>
      <c r="FJ63" s="417"/>
      <c r="FK63" s="417"/>
      <c r="FL63" s="417"/>
      <c r="FM63" s="417"/>
      <c r="FN63" s="417"/>
      <c r="FO63" s="417"/>
      <c r="FP63" s="417"/>
      <c r="FQ63" s="417"/>
      <c r="FR63" s="417"/>
      <c r="FS63" s="417"/>
      <c r="FT63" s="417"/>
      <c r="FU63" s="417"/>
      <c r="FV63" s="417"/>
      <c r="FW63" s="417"/>
      <c r="FX63" s="417"/>
      <c r="FY63" s="417"/>
    </row>
    <row r="64" spans="1:181" s="4" customFormat="1" ht="12.75" x14ac:dyDescent="0.2">
      <c r="A64" s="19"/>
      <c r="B64" s="29" t="s">
        <v>107</v>
      </c>
      <c r="C64" s="373">
        <f>[27]CDEEE!C66</f>
        <v>0</v>
      </c>
      <c r="D64" s="373">
        <f>[27]CDEEE!D66</f>
        <v>0</v>
      </c>
      <c r="E64" s="373">
        <f>[27]CDEEE!E66</f>
        <v>0</v>
      </c>
      <c r="F64" s="422">
        <f>[27]CDEEE!F66</f>
        <v>0</v>
      </c>
      <c r="G64" s="374"/>
      <c r="H64" s="373">
        <f>[27]CDEEE!H66</f>
        <v>0.57237956352852992</v>
      </c>
      <c r="I64" s="373">
        <f>[27]CDEEE!I66</f>
        <v>-0.57237956352852992</v>
      </c>
      <c r="J64" s="422">
        <f>[27]CDEEE!J66</f>
        <v>-1</v>
      </c>
      <c r="K64" s="32"/>
      <c r="L64" s="30">
        <f>[27]CDEEE!L66</f>
        <v>0.79433495203043469</v>
      </c>
      <c r="M64" s="30">
        <f>[27]CDEEE!M66</f>
        <v>0.36681386211364414</v>
      </c>
      <c r="N64" s="30">
        <f>[27]CDEEE!N66</f>
        <v>0.69644881876330245</v>
      </c>
      <c r="O64" s="30">
        <f>[27]CDEEE!O66</f>
        <v>0.14431743368105643</v>
      </c>
      <c r="P64" s="30">
        <f>[27]CDEEE!P66</f>
        <v>0</v>
      </c>
      <c r="Q64" s="30">
        <f>[27]CDEEE!Q66</f>
        <v>0.41797154961024385</v>
      </c>
      <c r="R64" s="30">
        <f>[27]CDEEE!R66</f>
        <v>0.35424227555358601</v>
      </c>
      <c r="S64" s="30">
        <f>[27]CDEEE!S66</f>
        <v>0.71767934030709257</v>
      </c>
      <c r="T64" s="30">
        <f>[27]CDEEE!T66</f>
        <v>3.5429759403366859E-2</v>
      </c>
      <c r="U64" s="30">
        <f>[27]CDEEE!U66</f>
        <v>0.13659743903113422</v>
      </c>
      <c r="V64" s="30">
        <f>[27]CDEEE!V66</f>
        <v>0.78137866111449272</v>
      </c>
      <c r="W64" s="30">
        <f>[27]CDEEE!W66</f>
        <v>0.36974959838968774</v>
      </c>
      <c r="X64" s="30">
        <f>[27]CDEEE!X66</f>
        <v>3.2114943671305496E-3</v>
      </c>
      <c r="Y64" s="30">
        <f>[27]CDEEE!Y66</f>
        <v>0.73962340524553316</v>
      </c>
      <c r="Z64" s="30">
        <f>[27]CDEEE!Z66</f>
        <v>0</v>
      </c>
      <c r="AA64" s="30">
        <f>[27]CDEEE!AA66</f>
        <v>0.70320587631799258</v>
      </c>
      <c r="AB64" s="30">
        <f>[27]CDEEE!AB66</f>
        <v>0</v>
      </c>
      <c r="AC64" s="30">
        <f>[27]CDEEE!AC66</f>
        <v>0.80949124183752197</v>
      </c>
      <c r="AD64" s="30">
        <f>[27]CDEEE!AD66</f>
        <v>0.82529476619290432</v>
      </c>
      <c r="AE64" s="30">
        <f>[27]CDEEE!AE66</f>
        <v>1.1299435499533401</v>
      </c>
      <c r="AF64" s="30">
        <f>[27]CDEEE!AF66</f>
        <v>2.2038847386121936</v>
      </c>
      <c r="AG64" s="30">
        <f>[27]CDEEE!AG66</f>
        <v>0.35009522804166915</v>
      </c>
      <c r="AH64" s="30">
        <f>[27]CDEEE!AH66</f>
        <v>1.6615153839143804</v>
      </c>
      <c r="AI64" s="30">
        <f>[27]CDEEE!AI66</f>
        <v>1.8547764029646752</v>
      </c>
      <c r="AJ64" s="30">
        <f>[27]CDEEE!AJ66</f>
        <v>0.38819752203479213</v>
      </c>
      <c r="AK64" s="30">
        <f>[27]CDEEE!AK66</f>
        <v>0.40532034466011729</v>
      </c>
      <c r="AL64" s="30">
        <f>[27]CDEEE!AL66</f>
        <v>0.37598576657467681</v>
      </c>
      <c r="AM64" s="30">
        <f>[27]CDEEE!AM66</f>
        <v>0.34111801360702143</v>
      </c>
      <c r="AN64" s="30">
        <f>[27]CDEEE!AN66</f>
        <v>0.35375240415127229</v>
      </c>
      <c r="AO64" s="30">
        <f>[27]CDEEE!AO66</f>
        <v>0.58434796045245163</v>
      </c>
      <c r="AP64" s="30">
        <f>[27]CDEEE!AP66</f>
        <v>0.34231551300687996</v>
      </c>
      <c r="AQ64" s="30">
        <f>[27]CDEEE!AQ66</f>
        <v>1.9263944985838666</v>
      </c>
      <c r="AR64" s="30">
        <f>[27]CDEEE!AR66</f>
        <v>0.83459759667344435</v>
      </c>
      <c r="AS64" s="30">
        <f>[27]CDEEE!AS66</f>
        <v>0.35715400354967586</v>
      </c>
      <c r="AT64" s="30">
        <f>[27]CDEEE!AT66</f>
        <v>0.39288964909319868</v>
      </c>
      <c r="AU64" s="30">
        <f>[27]CDEEE!AU66</f>
        <v>0.26043294000388328</v>
      </c>
      <c r="AV64" s="30">
        <f>[27]CDEEE!AV66</f>
        <v>1.2361014050110406</v>
      </c>
      <c r="AW64" s="30">
        <f>[27]CDEEE!AW66</f>
        <v>0.75020651707624897</v>
      </c>
      <c r="AX64" s="30">
        <f>[27]CDEEE!AX66</f>
        <v>0.65834577000000005</v>
      </c>
      <c r="AY64" s="30">
        <f>[27]CDEEE!AY66</f>
        <v>1.0432979</v>
      </c>
      <c r="AZ64" s="30">
        <f>[27]CDEEE!AZ66</f>
        <v>0.81309883999999999</v>
      </c>
      <c r="BA64" s="30">
        <f>[27]CDEEE!BA66</f>
        <v>1.0616799194606581</v>
      </c>
      <c r="BB64" s="30">
        <f>[27]CDEEE!BB66</f>
        <v>3.0652026286419147</v>
      </c>
      <c r="BC64" s="30">
        <f>[27]CDEEE!BC66</f>
        <v>0.83267720709993998</v>
      </c>
      <c r="BD64" s="30">
        <f>[27]CDEEE!BD66</f>
        <v>1.7976675813863885</v>
      </c>
      <c r="BE64" s="30">
        <f>[27]CDEEE!BE66</f>
        <v>3.2099616208041866</v>
      </c>
      <c r="BF64" s="30">
        <f>[27]CDEEE!BF66</f>
        <v>1.031017455105262</v>
      </c>
      <c r="BG64" s="30">
        <f>[27]CDEEE!BG66</f>
        <v>3.646594064434391</v>
      </c>
      <c r="BH64" s="30">
        <f>[27]CDEEE!BH66</f>
        <v>0.79149738000000003</v>
      </c>
      <c r="BI64" s="30">
        <f>[27]CDEEE!BI66</f>
        <v>0.62545929</v>
      </c>
      <c r="BJ64" s="30">
        <f>[27]CDEEE!BJ66</f>
        <v>0.39000706000000002</v>
      </c>
      <c r="BK64" s="30">
        <f>[27]CDEEE!BK66</f>
        <v>1.3557566431640495</v>
      </c>
      <c r="BL64" s="30">
        <f>[27]CDEEE!BL66</f>
        <v>2.1057793578251909</v>
      </c>
      <c r="BM64" s="30">
        <f>[27]CDEEE!BM66</f>
        <v>2.0312788985016312</v>
      </c>
      <c r="BN64" s="30">
        <f>[27]CDEEE!BN66</f>
        <v>5.1809552028975396</v>
      </c>
      <c r="BO64" s="30">
        <f>[27]CDEEE!BO66</f>
        <v>1.7041944062956098</v>
      </c>
      <c r="BP64" s="30">
        <f>[27]CDEEE!BP66</f>
        <v>1.674926998314054</v>
      </c>
      <c r="BQ64" s="30">
        <f>[27]CDEEE!BQ66</f>
        <v>1.7223234908374159</v>
      </c>
      <c r="BR64" s="30">
        <f>[27]CDEEE!BR66</f>
        <v>1.5606794758921685</v>
      </c>
      <c r="BS64" s="30">
        <f>[27]CDEEE!BS66</f>
        <v>2.5511307384612505</v>
      </c>
      <c r="BT64" s="30">
        <f>[27]CDEEE!BT66</f>
        <v>0</v>
      </c>
      <c r="BU64" s="30">
        <f>[27]CDEEE!BU66</f>
        <v>1.0641619151168202</v>
      </c>
      <c r="BV64" s="30">
        <f>[27]CDEEE!BV66</f>
        <v>0</v>
      </c>
      <c r="BW64" s="30">
        <f>[27]CDEEE!BW66</f>
        <v>0</v>
      </c>
      <c r="BX64" s="30">
        <f>[27]CDEEE!BX66</f>
        <v>0</v>
      </c>
      <c r="BY64" s="30">
        <f>[27]CDEEE!BY66</f>
        <v>0</v>
      </c>
      <c r="BZ64" s="30">
        <f>[27]CDEEE!BZ66</f>
        <v>0</v>
      </c>
      <c r="CA64" s="30">
        <f>[27]CDEEE!CA66</f>
        <v>0</v>
      </c>
      <c r="CB64" s="30">
        <f>[27]CDEEE!CB66</f>
        <v>0</v>
      </c>
      <c r="CC64" s="30">
        <f>[27]CDEEE!CC66</f>
        <v>0</v>
      </c>
      <c r="CD64" s="30">
        <f>[27]CDEEE!CD66</f>
        <v>0</v>
      </c>
      <c r="CE64" s="30">
        <f>[27]CDEEE!CE66</f>
        <v>0</v>
      </c>
      <c r="CF64" s="30">
        <f>[27]CDEEE!CF66</f>
        <v>8.0330718883267593E-2</v>
      </c>
      <c r="CG64" s="30">
        <f>[27]CDEEE!CG66</f>
        <v>0</v>
      </c>
      <c r="CH64" s="30">
        <f>[27]CDEEE!CH66</f>
        <v>5.8207453767842621</v>
      </c>
      <c r="CI64" s="30">
        <f>[27]CDEEE!CI66</f>
        <v>0</v>
      </c>
      <c r="CJ64" s="30">
        <f>[27]CDEEE!CJ66</f>
        <v>4.0515343535993846</v>
      </c>
      <c r="CK64" s="30">
        <f>[27]CDEEE!CK66</f>
        <v>2.9059419150437824</v>
      </c>
      <c r="CL64" s="30">
        <f>[27]CDEEE!CL66</f>
        <v>2.6919142042365269</v>
      </c>
      <c r="CM64" s="30">
        <f>[27]CDEEE!CM66</f>
        <v>2.0292503608454853</v>
      </c>
      <c r="CN64" s="30">
        <f>[27]CDEEE!CN66</f>
        <v>1.9725663623579979</v>
      </c>
      <c r="CO64" s="30">
        <f>[27]CDEEE!CO66</f>
        <v>1.993124303218563</v>
      </c>
      <c r="CP64" s="30">
        <f>[27]CDEEE!CP66</f>
        <v>0</v>
      </c>
      <c r="CQ64" s="382">
        <f>[27]CDEEE!CQ66</f>
        <v>3.8864426821473521</v>
      </c>
      <c r="CR64" s="382">
        <f>[27]CDEEE!CR66</f>
        <v>0</v>
      </c>
      <c r="CS64" s="382">
        <f>[27]CDEEE!CS66</f>
        <v>4.0152826418903862</v>
      </c>
      <c r="CT64" s="419">
        <f>[27]CDEEE!CT66</f>
        <v>0</v>
      </c>
      <c r="CU64" s="419">
        <f>[27]CDEEE!CU66</f>
        <v>3.9463690065098631</v>
      </c>
      <c r="CV64" s="419">
        <f>[27]CDEEE!CV66</f>
        <v>1.9052889708285219</v>
      </c>
      <c r="CW64" s="419">
        <f>[27]CDEEE!CW66</f>
        <v>0</v>
      </c>
      <c r="CX64" s="419">
        <f>[27]CDEEE!CX66</f>
        <v>2.018315502288317</v>
      </c>
      <c r="CY64" s="419">
        <f>[27]CDEEE!CY66</f>
        <v>0</v>
      </c>
      <c r="CZ64" s="419">
        <f>[27]CDEEE!CZ66</f>
        <v>7.109027040840636E-3</v>
      </c>
      <c r="DA64" s="419">
        <f>[27]CDEEE!DA66</f>
        <v>0</v>
      </c>
      <c r="DB64" s="419">
        <f>[27]CDEEE!DB66</f>
        <v>0</v>
      </c>
      <c r="DC64" s="419">
        <f>[27]CDEEE!DC66</f>
        <v>0</v>
      </c>
      <c r="DD64" s="419">
        <f>[27]CDEEE!DD66</f>
        <v>0</v>
      </c>
      <c r="DE64" s="419">
        <f>[27]CDEEE!DE66</f>
        <v>9.626929434843035</v>
      </c>
      <c r="DF64" s="419">
        <f>[27]CDEEE!DF66</f>
        <v>0</v>
      </c>
      <c r="DG64" s="419">
        <f>[27]CDEEE!DG66</f>
        <v>0</v>
      </c>
      <c r="DH64" s="419">
        <f>[27]CDEEE!DH66</f>
        <v>0</v>
      </c>
      <c r="DI64" s="419">
        <f>[27]CDEEE!DI66</f>
        <v>0</v>
      </c>
      <c r="DJ64" s="419">
        <f>[27]CDEEE!DJ66</f>
        <v>0</v>
      </c>
      <c r="DK64" s="419">
        <f>[27]CDEEE!DK66</f>
        <v>0</v>
      </c>
      <c r="DL64" s="419">
        <f>[27]CDEEE!DL66</f>
        <v>0</v>
      </c>
      <c r="DM64" s="419">
        <f>[27]CDEEE!DM66</f>
        <v>0</v>
      </c>
      <c r="DN64" s="419">
        <f>[27]CDEEE!DN66</f>
        <v>0</v>
      </c>
      <c r="DO64" s="419">
        <f>[27]CDEEE!DO66</f>
        <v>0</v>
      </c>
      <c r="DP64" s="419">
        <f>[27]CDEEE!DP66</f>
        <v>0.57237956352852992</v>
      </c>
      <c r="DQ64" s="419">
        <f>[27]CDEEE!DQ66</f>
        <v>0</v>
      </c>
      <c r="DR64" s="419">
        <f>[27]CDEEE!DR66</f>
        <v>0</v>
      </c>
      <c r="DS64" s="419">
        <f>[27]CDEEE!DS66</f>
        <v>0</v>
      </c>
      <c r="DT64" s="419">
        <f>[27]CDEEE!DT66</f>
        <v>0</v>
      </c>
      <c r="DU64" s="419">
        <f>[27]CDEEE!DU66</f>
        <v>0</v>
      </c>
      <c r="DV64" s="419">
        <f>[27]CDEEE!DV66</f>
        <v>0</v>
      </c>
      <c r="DW64" s="419">
        <f>[27]CDEEE!DW66</f>
        <v>0</v>
      </c>
      <c r="DX64" s="419">
        <f>[27]CDEEE!DX66</f>
        <v>0</v>
      </c>
      <c r="DY64" s="419">
        <f>[27]CDEEE!DY66</f>
        <v>0</v>
      </c>
      <c r="DZ64" s="419">
        <f>[27]CDEEE!DZ66</f>
        <v>0</v>
      </c>
      <c r="EA64" s="419">
        <f>[27]CDEEE!EA66</f>
        <v>0</v>
      </c>
      <c r="EB64" s="419">
        <f>[27]CDEEE!EB66</f>
        <v>0</v>
      </c>
      <c r="EC64" s="419">
        <f>[27]CDEEE!EC66</f>
        <v>0</v>
      </c>
      <c r="ED64" s="419">
        <f>[27]CDEEE!ED66</f>
        <v>0</v>
      </c>
      <c r="EE64" s="419">
        <f>[27]CDEEE!EE66</f>
        <v>0</v>
      </c>
      <c r="EF64" s="419">
        <f>[27]CDEEE!EF66</f>
        <v>0</v>
      </c>
      <c r="EG64" s="419">
        <f>[27]CDEEE!EG66</f>
        <v>0</v>
      </c>
      <c r="EH64" s="419">
        <f>[27]CDEEE!EH66</f>
        <v>0</v>
      </c>
      <c r="EI64" s="419">
        <f>[27]CDEEE!EI66</f>
        <v>0</v>
      </c>
      <c r="EJ64" s="419">
        <f>[27]CDEEE!EJ66</f>
        <v>0</v>
      </c>
      <c r="EK64" s="419">
        <f>[27]CDEEE!EK66</f>
        <v>0</v>
      </c>
      <c r="EL64" s="419">
        <f>[27]CDEEE!EL66</f>
        <v>0</v>
      </c>
      <c r="EM64" s="419">
        <f>[27]CDEEE!EM66</f>
        <v>0</v>
      </c>
      <c r="EN64" s="419">
        <f>[27]CDEEE!EN66</f>
        <v>0</v>
      </c>
      <c r="EO64" s="419">
        <f>[27]CDEEE!EO66</f>
        <v>0</v>
      </c>
      <c r="EP64" s="419">
        <f>[27]CDEEE!EP66</f>
        <v>0</v>
      </c>
      <c r="EQ64" s="419">
        <f>[27]CDEEE!EQ66</f>
        <v>0</v>
      </c>
      <c r="ER64" s="419">
        <f>[27]CDEEE!ER66</f>
        <v>0</v>
      </c>
      <c r="ES64" s="419">
        <f>[27]CDEEE!ES66</f>
        <v>0</v>
      </c>
      <c r="ET64" s="420"/>
      <c r="EU64" s="30">
        <f>[27]CDEEE!FA66</f>
        <v>4.8149636899980415</v>
      </c>
      <c r="EV64" s="30">
        <f>[27]CDEEE!FB66</f>
        <v>10.281042087447339</v>
      </c>
      <c r="EW64" s="30">
        <f>[27]CDEEE!FC66</f>
        <v>6.5625062123912805</v>
      </c>
      <c r="EX64" s="30">
        <f>[27]CDEEE!FD66</f>
        <v>19.14585090902003</v>
      </c>
      <c r="EY64" s="30">
        <f>[27]CDEEE!FE66</f>
        <v>21.693988942188909</v>
      </c>
      <c r="EZ64" s="30">
        <f>[27]CDEEE!FF66</f>
        <v>1.0641619151168202</v>
      </c>
      <c r="FA64" s="30">
        <f>[27]CDEEE!FG66</f>
        <v>25.43185027711662</v>
      </c>
      <c r="FB64" s="391">
        <f>[27]CDEEE!FH66</f>
        <v>11.892365148557928</v>
      </c>
      <c r="FC64" s="419">
        <f>[27]CDEEE!FI66</f>
        <v>9.626929434843035</v>
      </c>
      <c r="FD64" s="419">
        <f>[27]CDEEE!FJ66</f>
        <v>0.57237956352852992</v>
      </c>
      <c r="FE64" s="419">
        <f>[27]CDEEE!FK66</f>
        <v>0</v>
      </c>
      <c r="FF64" s="419">
        <f t="shared" si="1"/>
        <v>0</v>
      </c>
      <c r="FG64" s="417"/>
      <c r="FH64" s="417"/>
      <c r="FI64" s="417"/>
      <c r="FJ64" s="417"/>
      <c r="FK64" s="417"/>
      <c r="FL64" s="417"/>
      <c r="FM64" s="417"/>
      <c r="FN64" s="417"/>
      <c r="FO64" s="417"/>
      <c r="FP64" s="417"/>
      <c r="FQ64" s="417"/>
      <c r="FR64" s="417"/>
      <c r="FS64" s="417"/>
      <c r="FT64" s="417"/>
      <c r="FU64" s="417"/>
      <c r="FV64" s="417"/>
      <c r="FW64" s="417"/>
      <c r="FX64" s="417"/>
      <c r="FY64" s="417"/>
    </row>
    <row r="65" spans="1:181" s="4" customFormat="1" ht="12.75" x14ac:dyDescent="0.2">
      <c r="A65" s="19"/>
      <c r="B65" s="23" t="s">
        <v>108</v>
      </c>
      <c r="C65" s="377">
        <f>[27]CDEEE!C67</f>
        <v>0</v>
      </c>
      <c r="D65" s="377">
        <f>[27]CDEEE!D67</f>
        <v>0</v>
      </c>
      <c r="E65" s="377">
        <f>[27]CDEEE!E67</f>
        <v>0</v>
      </c>
      <c r="F65" s="418">
        <f>[27]CDEEE!F67</f>
        <v>0</v>
      </c>
      <c r="G65" s="377"/>
      <c r="H65" s="377">
        <f>[27]CDEEE!H67</f>
        <v>0.57237956352852992</v>
      </c>
      <c r="I65" s="377">
        <f>[27]CDEEE!I67</f>
        <v>-0.57237956352852992</v>
      </c>
      <c r="J65" s="418">
        <f>[27]CDEEE!J67</f>
        <v>-1</v>
      </c>
      <c r="K65" s="24"/>
      <c r="L65" s="24">
        <f>[27]CDEEE!L67</f>
        <v>0.79433495203043469</v>
      </c>
      <c r="M65" s="24">
        <f>[27]CDEEE!M67</f>
        <v>0.36681386211364414</v>
      </c>
      <c r="N65" s="24">
        <f>[27]CDEEE!N67</f>
        <v>0.69644881876330245</v>
      </c>
      <c r="O65" s="24">
        <f>[27]CDEEE!O67</f>
        <v>0.14431743368105643</v>
      </c>
      <c r="P65" s="24">
        <f>[27]CDEEE!P67</f>
        <v>0</v>
      </c>
      <c r="Q65" s="24">
        <f>[27]CDEEE!Q67</f>
        <v>0.41797154961024385</v>
      </c>
      <c r="R65" s="24">
        <f>[27]CDEEE!R67</f>
        <v>0.35424227555358601</v>
      </c>
      <c r="S65" s="24">
        <f>[27]CDEEE!S67</f>
        <v>0.71767934030709257</v>
      </c>
      <c r="T65" s="24">
        <f>[27]CDEEE!T67</f>
        <v>3.5429759403366859E-2</v>
      </c>
      <c r="U65" s="24">
        <f>[27]CDEEE!U67</f>
        <v>0.13659743903113422</v>
      </c>
      <c r="V65" s="24">
        <f>[27]CDEEE!V67</f>
        <v>0.78137866111449272</v>
      </c>
      <c r="W65" s="24">
        <f>[27]CDEEE!W67</f>
        <v>0.36974959838968774</v>
      </c>
      <c r="X65" s="24">
        <f>[27]CDEEE!X67</f>
        <v>3.2114943671305496E-3</v>
      </c>
      <c r="Y65" s="24">
        <f>[27]CDEEE!Y67</f>
        <v>0.73962340524553316</v>
      </c>
      <c r="Z65" s="24">
        <f>[27]CDEEE!Z67</f>
        <v>0</v>
      </c>
      <c r="AA65" s="24">
        <f>[27]CDEEE!AA67</f>
        <v>0.70320587631799258</v>
      </c>
      <c r="AB65" s="24">
        <f>[27]CDEEE!AB67</f>
        <v>0</v>
      </c>
      <c r="AC65" s="24">
        <f>[27]CDEEE!AC67</f>
        <v>0.80949124183752197</v>
      </c>
      <c r="AD65" s="24">
        <f>[27]CDEEE!AD67</f>
        <v>0.82529476619290432</v>
      </c>
      <c r="AE65" s="24">
        <f>[27]CDEEE!AE67</f>
        <v>1.1299435499533401</v>
      </c>
      <c r="AF65" s="24">
        <f>[27]CDEEE!AF67</f>
        <v>2.2038847386121936</v>
      </c>
      <c r="AG65" s="24">
        <f>[27]CDEEE!AG67</f>
        <v>0.35009522804166915</v>
      </c>
      <c r="AH65" s="24">
        <f>[27]CDEEE!AH67</f>
        <v>1.6615153839143804</v>
      </c>
      <c r="AI65" s="24">
        <f>[27]CDEEE!AI67</f>
        <v>1.8547764029646752</v>
      </c>
      <c r="AJ65" s="24">
        <f>[27]CDEEE!AJ67</f>
        <v>0.38819752203479213</v>
      </c>
      <c r="AK65" s="24">
        <f>[27]CDEEE!AK67</f>
        <v>0.40532034466011729</v>
      </c>
      <c r="AL65" s="24">
        <f>[27]CDEEE!AL67</f>
        <v>0.37598576657467681</v>
      </c>
      <c r="AM65" s="24">
        <f>[27]CDEEE!AM67</f>
        <v>0.34111801360702143</v>
      </c>
      <c r="AN65" s="24">
        <f>[27]CDEEE!AN67</f>
        <v>0.35375240415127229</v>
      </c>
      <c r="AO65" s="24">
        <f>[27]CDEEE!AO67</f>
        <v>0.58434796045245163</v>
      </c>
      <c r="AP65" s="24">
        <f>[27]CDEEE!AP67</f>
        <v>0.34231551300687996</v>
      </c>
      <c r="AQ65" s="24">
        <f>[27]CDEEE!AQ67</f>
        <v>1.9263944985838666</v>
      </c>
      <c r="AR65" s="24">
        <f>[27]CDEEE!AR67</f>
        <v>0.83459759667344435</v>
      </c>
      <c r="AS65" s="24">
        <f>[27]CDEEE!AS67</f>
        <v>0.35715400354967586</v>
      </c>
      <c r="AT65" s="24">
        <f>[27]CDEEE!AT67</f>
        <v>0.39288964909319868</v>
      </c>
      <c r="AU65" s="24">
        <f>[27]CDEEE!AU67</f>
        <v>0.26043294000388328</v>
      </c>
      <c r="AV65" s="24">
        <f>[27]CDEEE!AV67</f>
        <v>1.2361014050110406</v>
      </c>
      <c r="AW65" s="24">
        <f>[27]CDEEE!AW67</f>
        <v>0.75020651707624897</v>
      </c>
      <c r="AX65" s="24">
        <f>[27]CDEEE!AX67</f>
        <v>0.65834577000000005</v>
      </c>
      <c r="AY65" s="24">
        <f>[27]CDEEE!AY67</f>
        <v>1.0432979</v>
      </c>
      <c r="AZ65" s="24">
        <f>[27]CDEEE!AZ67</f>
        <v>0.81309883999999999</v>
      </c>
      <c r="BA65" s="24">
        <f>[27]CDEEE!BA67</f>
        <v>1.0616799194606581</v>
      </c>
      <c r="BB65" s="24">
        <f>[27]CDEEE!BB67</f>
        <v>3.0652026286419147</v>
      </c>
      <c r="BC65" s="24">
        <f>[27]CDEEE!BC67</f>
        <v>0.83267720709993998</v>
      </c>
      <c r="BD65" s="24">
        <f>[27]CDEEE!BD67</f>
        <v>1.7976675813863885</v>
      </c>
      <c r="BE65" s="24">
        <f>[27]CDEEE!BE67</f>
        <v>3.2099616208041866</v>
      </c>
      <c r="BF65" s="24">
        <f>[27]CDEEE!BF67</f>
        <v>1.031017455105262</v>
      </c>
      <c r="BG65" s="24">
        <f>[27]CDEEE!BG67</f>
        <v>3.646594064434391</v>
      </c>
      <c r="BH65" s="24">
        <f>[27]CDEEE!BH67</f>
        <v>0.79149738000000003</v>
      </c>
      <c r="BI65" s="24">
        <f>[27]CDEEE!BI67</f>
        <v>0.62545929</v>
      </c>
      <c r="BJ65" s="24">
        <f>[27]CDEEE!BJ67</f>
        <v>0.39000706000000002</v>
      </c>
      <c r="BK65" s="24">
        <f>[27]CDEEE!BK67</f>
        <v>1.3557566431640495</v>
      </c>
      <c r="BL65" s="24">
        <f>[27]CDEEE!BL67</f>
        <v>2.1057793578251909</v>
      </c>
      <c r="BM65" s="24">
        <f>[27]CDEEE!BM67</f>
        <v>2.0312788985016312</v>
      </c>
      <c r="BN65" s="24">
        <f>[27]CDEEE!BN67</f>
        <v>5.1809552028975396</v>
      </c>
      <c r="BO65" s="24">
        <f>[27]CDEEE!BO67</f>
        <v>1.7041944062956098</v>
      </c>
      <c r="BP65" s="24">
        <f>[27]CDEEE!BP67</f>
        <v>1.674926998314054</v>
      </c>
      <c r="BQ65" s="24">
        <f>[27]CDEEE!BQ67</f>
        <v>1.7223234908374159</v>
      </c>
      <c r="BR65" s="24">
        <f>[27]CDEEE!BR67</f>
        <v>1.5606794758921685</v>
      </c>
      <c r="BS65" s="24">
        <f>[27]CDEEE!BS67</f>
        <v>2.5511307384612505</v>
      </c>
      <c r="BT65" s="24">
        <f>[27]CDEEE!BT67</f>
        <v>0</v>
      </c>
      <c r="BU65" s="24">
        <f>[27]CDEEE!BU67</f>
        <v>1.0641619151168202</v>
      </c>
      <c r="BV65" s="24">
        <f>[27]CDEEE!BV67</f>
        <v>0</v>
      </c>
      <c r="BW65" s="24">
        <f>[27]CDEEE!BW67</f>
        <v>0</v>
      </c>
      <c r="BX65" s="24">
        <f>[27]CDEEE!BX67</f>
        <v>0</v>
      </c>
      <c r="BY65" s="24">
        <f>[27]CDEEE!BY67</f>
        <v>0</v>
      </c>
      <c r="BZ65" s="24">
        <f>[27]CDEEE!BZ67</f>
        <v>0</v>
      </c>
      <c r="CA65" s="24">
        <f>[27]CDEEE!CA67</f>
        <v>0</v>
      </c>
      <c r="CB65" s="24">
        <f>[27]CDEEE!CB67</f>
        <v>0</v>
      </c>
      <c r="CC65" s="24">
        <f>[27]CDEEE!CC67</f>
        <v>0</v>
      </c>
      <c r="CD65" s="24">
        <f>[27]CDEEE!CD67</f>
        <v>0</v>
      </c>
      <c r="CE65" s="24">
        <f>[27]CDEEE!CE67</f>
        <v>0</v>
      </c>
      <c r="CF65" s="24">
        <f>[27]CDEEE!CF67</f>
        <v>8.0330718883267593E-2</v>
      </c>
      <c r="CG65" s="24">
        <f>[27]CDEEE!CG67</f>
        <v>0</v>
      </c>
      <c r="CH65" s="24">
        <f>[27]CDEEE!CH67</f>
        <v>5.8207453767842621</v>
      </c>
      <c r="CI65" s="24">
        <f>[27]CDEEE!CI67</f>
        <v>0</v>
      </c>
      <c r="CJ65" s="24">
        <f>[27]CDEEE!CJ67</f>
        <v>4.0515343535993846</v>
      </c>
      <c r="CK65" s="24">
        <f>[27]CDEEE!CK67</f>
        <v>2.9059419150437824</v>
      </c>
      <c r="CL65" s="24">
        <f>[27]CDEEE!CL67</f>
        <v>2.6919142042365269</v>
      </c>
      <c r="CM65" s="24">
        <f>[27]CDEEE!CM67</f>
        <v>2.0292503608454853</v>
      </c>
      <c r="CN65" s="24">
        <f>[27]CDEEE!CN67</f>
        <v>1.9725663623579979</v>
      </c>
      <c r="CO65" s="24">
        <f>[27]CDEEE!CO67</f>
        <v>1.993124303218563</v>
      </c>
      <c r="CP65" s="24">
        <f>[27]CDEEE!CP67</f>
        <v>0</v>
      </c>
      <c r="CQ65" s="383">
        <f>[27]CDEEE!CQ67</f>
        <v>3.8864426821473521</v>
      </c>
      <c r="CR65" s="383">
        <f>[27]CDEEE!CR67</f>
        <v>0</v>
      </c>
      <c r="CS65" s="383">
        <f>[27]CDEEE!CS67</f>
        <v>4.0152826418903862</v>
      </c>
      <c r="CT65" s="421">
        <f>[27]CDEEE!CT67</f>
        <v>0</v>
      </c>
      <c r="CU65" s="421">
        <f>[27]CDEEE!CU67</f>
        <v>3.9463690065098631</v>
      </c>
      <c r="CV65" s="421">
        <f>[27]CDEEE!CV67</f>
        <v>1.9052889708285219</v>
      </c>
      <c r="CW65" s="421">
        <f>[27]CDEEE!CW67</f>
        <v>0</v>
      </c>
      <c r="CX65" s="421">
        <f>[27]CDEEE!CX67</f>
        <v>2.018315502288317</v>
      </c>
      <c r="CY65" s="421">
        <f>[27]CDEEE!CY67</f>
        <v>0</v>
      </c>
      <c r="CZ65" s="421">
        <f>[27]CDEEE!CZ67</f>
        <v>7.109027040840636E-3</v>
      </c>
      <c r="DA65" s="421">
        <f>[27]CDEEE!DA67</f>
        <v>0</v>
      </c>
      <c r="DB65" s="421">
        <f>[27]CDEEE!DB67</f>
        <v>0</v>
      </c>
      <c r="DC65" s="421">
        <f>[27]CDEEE!DC67</f>
        <v>0</v>
      </c>
      <c r="DD65" s="421">
        <f>[27]CDEEE!DD67</f>
        <v>0</v>
      </c>
      <c r="DE65" s="421">
        <f>[27]CDEEE!DE67</f>
        <v>9.626929434843035</v>
      </c>
      <c r="DF65" s="421">
        <f>[27]CDEEE!DF67</f>
        <v>0</v>
      </c>
      <c r="DG65" s="421">
        <f>[27]CDEEE!DG67</f>
        <v>0</v>
      </c>
      <c r="DH65" s="421">
        <f>[27]CDEEE!DH67</f>
        <v>0</v>
      </c>
      <c r="DI65" s="421">
        <f>[27]CDEEE!DI67</f>
        <v>0</v>
      </c>
      <c r="DJ65" s="421">
        <f>[27]CDEEE!DJ67</f>
        <v>0</v>
      </c>
      <c r="DK65" s="421">
        <f>[27]CDEEE!DK67</f>
        <v>0</v>
      </c>
      <c r="DL65" s="421">
        <f>[27]CDEEE!DL67</f>
        <v>0</v>
      </c>
      <c r="DM65" s="421">
        <f>[27]CDEEE!DM67</f>
        <v>0</v>
      </c>
      <c r="DN65" s="421">
        <f>[27]CDEEE!DN67</f>
        <v>0</v>
      </c>
      <c r="DO65" s="421">
        <f>[27]CDEEE!DO67</f>
        <v>0</v>
      </c>
      <c r="DP65" s="421">
        <f>[27]CDEEE!DP67</f>
        <v>0.57237956352852992</v>
      </c>
      <c r="DQ65" s="421">
        <f>[27]CDEEE!DQ67</f>
        <v>0</v>
      </c>
      <c r="DR65" s="421">
        <f>[27]CDEEE!DR67</f>
        <v>0</v>
      </c>
      <c r="DS65" s="421">
        <f>[27]CDEEE!DS67</f>
        <v>0</v>
      </c>
      <c r="DT65" s="421">
        <f>[27]CDEEE!DT67</f>
        <v>0</v>
      </c>
      <c r="DU65" s="421">
        <f>[27]CDEEE!DU67</f>
        <v>0</v>
      </c>
      <c r="DV65" s="421">
        <f>[27]CDEEE!DV67</f>
        <v>0</v>
      </c>
      <c r="DW65" s="421">
        <f>[27]CDEEE!DW67</f>
        <v>0</v>
      </c>
      <c r="DX65" s="421">
        <f>[27]CDEEE!DX67</f>
        <v>0</v>
      </c>
      <c r="DY65" s="421">
        <f>[27]CDEEE!DY67</f>
        <v>0</v>
      </c>
      <c r="DZ65" s="421">
        <f>[27]CDEEE!DZ67</f>
        <v>0</v>
      </c>
      <c r="EA65" s="421">
        <f>[27]CDEEE!EA67</f>
        <v>0</v>
      </c>
      <c r="EB65" s="421">
        <f>[27]CDEEE!EB67</f>
        <v>0</v>
      </c>
      <c r="EC65" s="421">
        <f>[27]CDEEE!EC67</f>
        <v>0</v>
      </c>
      <c r="ED65" s="421">
        <f>[27]CDEEE!ED67</f>
        <v>0</v>
      </c>
      <c r="EE65" s="421">
        <f>[27]CDEEE!EE67</f>
        <v>0</v>
      </c>
      <c r="EF65" s="421">
        <f>[27]CDEEE!EF67</f>
        <v>0</v>
      </c>
      <c r="EG65" s="421">
        <f>[27]CDEEE!EG67</f>
        <v>0</v>
      </c>
      <c r="EH65" s="421">
        <f>[27]CDEEE!EH67</f>
        <v>0</v>
      </c>
      <c r="EI65" s="421">
        <f>[27]CDEEE!EI67</f>
        <v>0</v>
      </c>
      <c r="EJ65" s="421">
        <f>[27]CDEEE!EJ67</f>
        <v>0</v>
      </c>
      <c r="EK65" s="421">
        <f>[27]CDEEE!EK67</f>
        <v>0</v>
      </c>
      <c r="EL65" s="421">
        <f>[27]CDEEE!EL67</f>
        <v>0</v>
      </c>
      <c r="EM65" s="421">
        <f>[27]CDEEE!EM67</f>
        <v>0</v>
      </c>
      <c r="EN65" s="421">
        <f>[27]CDEEE!EN67</f>
        <v>0</v>
      </c>
      <c r="EO65" s="421">
        <f>[27]CDEEE!EO67</f>
        <v>0</v>
      </c>
      <c r="EP65" s="421">
        <f>[27]CDEEE!EP67</f>
        <v>0</v>
      </c>
      <c r="EQ65" s="421">
        <f>[27]CDEEE!EQ67</f>
        <v>0</v>
      </c>
      <c r="ER65" s="421">
        <f>[27]CDEEE!ER67</f>
        <v>0</v>
      </c>
      <c r="ES65" s="421">
        <f>[27]CDEEE!ES67</f>
        <v>0</v>
      </c>
      <c r="ET65" s="420"/>
      <c r="EU65" s="24">
        <f>[27]CDEEE!FA67</f>
        <v>4.8149636899980415</v>
      </c>
      <c r="EV65" s="24">
        <f>[27]CDEEE!FB67</f>
        <v>10.281042087447339</v>
      </c>
      <c r="EW65" s="24">
        <f>[27]CDEEE!FC67</f>
        <v>6.5625062123912805</v>
      </c>
      <c r="EX65" s="24">
        <f>[27]CDEEE!FD67</f>
        <v>19.14585090902003</v>
      </c>
      <c r="EY65" s="24">
        <f>[27]CDEEE!FE67</f>
        <v>21.693988942188909</v>
      </c>
      <c r="EZ65" s="24">
        <f>[27]CDEEE!FF67</f>
        <v>1.0641619151168202</v>
      </c>
      <c r="FA65" s="24">
        <f>[27]CDEEE!FG67</f>
        <v>25.43185027711662</v>
      </c>
      <c r="FB65" s="392">
        <f>[27]CDEEE!FH67</f>
        <v>11.892365148557928</v>
      </c>
      <c r="FC65" s="421">
        <f>[27]CDEEE!FI67</f>
        <v>9.626929434843035</v>
      </c>
      <c r="FD65" s="421">
        <f>[27]CDEEE!FJ67</f>
        <v>0.57237956352852992</v>
      </c>
      <c r="FE65" s="421">
        <f>[27]CDEEE!FK67</f>
        <v>0</v>
      </c>
      <c r="FF65" s="421">
        <f t="shared" si="1"/>
        <v>0</v>
      </c>
      <c r="FG65" s="417"/>
      <c r="FH65" s="417"/>
      <c r="FI65" s="417"/>
      <c r="FJ65" s="417"/>
      <c r="FK65" s="417"/>
      <c r="FL65" s="417"/>
      <c r="FM65" s="417"/>
      <c r="FN65" s="417"/>
      <c r="FO65" s="417"/>
      <c r="FP65" s="417"/>
      <c r="FQ65" s="417"/>
      <c r="FR65" s="417"/>
      <c r="FS65" s="417"/>
      <c r="FT65" s="417"/>
      <c r="FU65" s="417"/>
      <c r="FV65" s="417"/>
      <c r="FW65" s="417"/>
      <c r="FX65" s="417"/>
      <c r="FY65" s="417"/>
    </row>
    <row r="66" spans="1:181" s="4" customFormat="1" ht="12.75" x14ac:dyDescent="0.2">
      <c r="A66" s="19"/>
      <c r="B66" s="23"/>
      <c r="C66" s="377"/>
      <c r="D66" s="377"/>
      <c r="E66" s="377"/>
      <c r="F66" s="418"/>
      <c r="G66" s="377"/>
      <c r="H66" s="377"/>
      <c r="I66" s="377"/>
      <c r="J66" s="418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3"/>
      <c r="CR66" s="383"/>
      <c r="CS66" s="383"/>
      <c r="CT66" s="421"/>
      <c r="CU66" s="421"/>
      <c r="CV66" s="421"/>
      <c r="CW66" s="421"/>
      <c r="CX66" s="421"/>
      <c r="CY66" s="421"/>
      <c r="CZ66" s="421"/>
      <c r="DA66" s="421"/>
      <c r="DB66" s="421"/>
      <c r="DC66" s="421"/>
      <c r="DD66" s="421"/>
      <c r="DE66" s="421"/>
      <c r="DF66" s="421"/>
      <c r="DG66" s="421"/>
      <c r="DH66" s="421"/>
      <c r="DI66" s="421"/>
      <c r="DJ66" s="421"/>
      <c r="DK66" s="421"/>
      <c r="DL66" s="421"/>
      <c r="DM66" s="421"/>
      <c r="DN66" s="421"/>
      <c r="DO66" s="421"/>
      <c r="DP66" s="421"/>
      <c r="DQ66" s="421"/>
      <c r="DR66" s="421"/>
      <c r="DS66" s="421"/>
      <c r="DT66" s="421"/>
      <c r="DU66" s="421"/>
      <c r="DV66" s="421"/>
      <c r="DW66" s="421"/>
      <c r="DX66" s="421"/>
      <c r="DY66" s="421"/>
      <c r="DZ66" s="421"/>
      <c r="EA66" s="421"/>
      <c r="EB66" s="421"/>
      <c r="EC66" s="421"/>
      <c r="ED66" s="421"/>
      <c r="EE66" s="421"/>
      <c r="EF66" s="421"/>
      <c r="EG66" s="421"/>
      <c r="EH66" s="421"/>
      <c r="EI66" s="421"/>
      <c r="EJ66" s="421"/>
      <c r="EK66" s="421"/>
      <c r="EL66" s="421"/>
      <c r="EM66" s="421"/>
      <c r="EN66" s="421"/>
      <c r="EO66" s="421"/>
      <c r="EP66" s="421"/>
      <c r="EQ66" s="421"/>
      <c r="ER66" s="421"/>
      <c r="ES66" s="421"/>
      <c r="ET66" s="420"/>
      <c r="EU66" s="24"/>
      <c r="EV66" s="24"/>
      <c r="EW66" s="24"/>
      <c r="EX66" s="24"/>
      <c r="EY66" s="24"/>
      <c r="EZ66" s="24"/>
      <c r="FA66" s="24"/>
      <c r="FB66" s="392"/>
      <c r="FC66" s="421"/>
      <c r="FD66" s="421"/>
      <c r="FE66" s="421"/>
      <c r="FF66" s="421"/>
      <c r="FG66" s="417"/>
      <c r="FH66" s="417"/>
      <c r="FI66" s="417"/>
      <c r="FJ66" s="417"/>
      <c r="FK66" s="417"/>
      <c r="FL66" s="417"/>
      <c r="FM66" s="417"/>
      <c r="FN66" s="417"/>
      <c r="FO66" s="417"/>
      <c r="FP66" s="417"/>
      <c r="FQ66" s="417"/>
      <c r="FR66" s="417"/>
      <c r="FS66" s="417"/>
      <c r="FT66" s="417"/>
      <c r="FU66" s="417"/>
      <c r="FV66" s="417"/>
      <c r="FW66" s="417"/>
      <c r="FX66" s="417"/>
      <c r="FY66" s="417"/>
    </row>
    <row r="67" spans="1:181" s="4" customFormat="1" ht="12.75" x14ac:dyDescent="0.2">
      <c r="A67" s="19"/>
      <c r="B67" s="29" t="s">
        <v>109</v>
      </c>
      <c r="C67" s="373">
        <f>[27]CDEEE!C69</f>
        <v>91.855786979203842</v>
      </c>
      <c r="D67" s="373">
        <f>[27]CDEEE!D69</f>
        <v>92.318644143310166</v>
      </c>
      <c r="E67" s="373">
        <f>[27]CDEEE!E69</f>
        <v>-0.4628571641063246</v>
      </c>
      <c r="F67" s="422">
        <f>[27]CDEEE!F69</f>
        <v>-5.013691095677399E-3</v>
      </c>
      <c r="G67" s="374"/>
      <c r="H67" s="373">
        <f>[27]CDEEE!H69</f>
        <v>238.34503391774533</v>
      </c>
      <c r="I67" s="373">
        <f>[27]CDEEE!I69</f>
        <v>-146.02638977443516</v>
      </c>
      <c r="J67" s="422">
        <f>[27]CDEEE!J69</f>
        <v>-0.61266806097931947</v>
      </c>
      <c r="K67" s="32"/>
      <c r="L67" s="30">
        <f>[27]CDEEE!L69</f>
        <v>0.65577083106884704</v>
      </c>
      <c r="M67" s="30">
        <f>[27]CDEEE!M69</f>
        <v>1.1398853119592562</v>
      </c>
      <c r="N67" s="30">
        <f>[27]CDEEE!N69</f>
        <v>0.65621866149814423</v>
      </c>
      <c r="O67" s="30">
        <f>[27]CDEEE!O69</f>
        <v>1.1001517293329399</v>
      </c>
      <c r="P67" s="30">
        <f>[27]CDEEE!P69</f>
        <v>1.1834692968563976</v>
      </c>
      <c r="Q67" s="30">
        <f>[27]CDEEE!Q69</f>
        <v>1.1978880632162998</v>
      </c>
      <c r="R67" s="30">
        <f>[27]CDEEE!R69</f>
        <v>1.4405577579593138</v>
      </c>
      <c r="S67" s="30">
        <f>[27]CDEEE!S69</f>
        <v>0.31828241677023966</v>
      </c>
      <c r="T67" s="30">
        <f>[27]CDEEE!T69</f>
        <v>0.13335469026401681</v>
      </c>
      <c r="U67" s="30">
        <f>[27]CDEEE!U69</f>
        <v>0.31807534728750764</v>
      </c>
      <c r="V67" s="30">
        <f>[27]CDEEE!V69</f>
        <v>0.23654618864478996</v>
      </c>
      <c r="W67" s="30">
        <f>[27]CDEEE!W69</f>
        <v>0.45675864561242469</v>
      </c>
      <c r="X67" s="30">
        <f>[27]CDEEE!X69</f>
        <v>0.10336759056770486</v>
      </c>
      <c r="Y67" s="30">
        <f>[27]CDEEE!Y69</f>
        <v>0.18626889003326652</v>
      </c>
      <c r="Z67" s="30">
        <f>[27]CDEEE!Z69</f>
        <v>0.67774906932555312</v>
      </c>
      <c r="AA67" s="30">
        <f>[27]CDEEE!AA69</f>
        <v>0.98885029519750045</v>
      </c>
      <c r="AB67" s="30">
        <f>[27]CDEEE!AB69</f>
        <v>1.0949371052538628</v>
      </c>
      <c r="AC67" s="30">
        <f>[27]CDEEE!AC69</f>
        <v>1.0551577284135729</v>
      </c>
      <c r="AD67" s="30">
        <f>[27]CDEEE!AD69</f>
        <v>0.43961813035694908</v>
      </c>
      <c r="AE67" s="30">
        <f>[27]CDEEE!AE69</f>
        <v>0.56707045483439056</v>
      </c>
      <c r="AF67" s="30">
        <f>[27]CDEEE!AF69</f>
        <v>1.0813989411148659</v>
      </c>
      <c r="AG67" s="30">
        <f>[27]CDEEE!AG69</f>
        <v>0.25710613048056319</v>
      </c>
      <c r="AH67" s="30">
        <f>[27]CDEEE!AH69</f>
        <v>0.55887458475278151</v>
      </c>
      <c r="AI67" s="30">
        <f>[27]CDEEE!AI69</f>
        <v>0.80115020555328209</v>
      </c>
      <c r="AJ67" s="30">
        <f>[27]CDEEE!AJ69</f>
        <v>0.12011119998721462</v>
      </c>
      <c r="AK67" s="30">
        <f>[27]CDEEE!AK69</f>
        <v>0.54107193730764958</v>
      </c>
      <c r="AL67" s="30">
        <f>[27]CDEEE!AL69</f>
        <v>0.66622024243064448</v>
      </c>
      <c r="AM67" s="30">
        <f>[27]CDEEE!AM69</f>
        <v>0.68548899382434336</v>
      </c>
      <c r="AN67" s="30">
        <f>[27]CDEEE!AN69</f>
        <v>0.69393295552998246</v>
      </c>
      <c r="AO67" s="30">
        <f>[27]CDEEE!AO69</f>
        <v>0.71007011977587275</v>
      </c>
      <c r="AP67" s="30">
        <f>[27]CDEEE!AP69</f>
        <v>1.332699602210409</v>
      </c>
      <c r="AQ67" s="30">
        <f>[27]CDEEE!AQ69</f>
        <v>0.20983591917549566</v>
      </c>
      <c r="AR67" s="30">
        <f>[27]CDEEE!AR69</f>
        <v>0.55187695224487543</v>
      </c>
      <c r="AS67" s="30">
        <f>[27]CDEEE!AS69</f>
        <v>1.0227829696348942</v>
      </c>
      <c r="AT67" s="30">
        <f>[27]CDEEE!AT69</f>
        <v>0.46426648690752831</v>
      </c>
      <c r="AU67" s="30">
        <f>[27]CDEEE!AU69</f>
        <v>0.39555909002653544</v>
      </c>
      <c r="AV67" s="30">
        <f>[27]CDEEE!AV69</f>
        <v>0.38117324119054707</v>
      </c>
      <c r="AW67" s="30">
        <f>[27]CDEEE!AW69</f>
        <v>0.21731765551526644</v>
      </c>
      <c r="AX67" s="30">
        <f>[27]CDEEE!AX69</f>
        <v>0.69599427135858449</v>
      </c>
      <c r="AY67" s="30">
        <f>[27]CDEEE!AY69</f>
        <v>0.93169420689584592</v>
      </c>
      <c r="AZ67" s="30">
        <f>[27]CDEEE!AZ69</f>
        <v>0.77189878370704601</v>
      </c>
      <c r="BA67" s="30">
        <f>[27]CDEEE!BA69</f>
        <v>1.1406027232820428</v>
      </c>
      <c r="BB67" s="30">
        <f>[27]CDEEE!BB69</f>
        <v>0.90122788404805021</v>
      </c>
      <c r="BC67" s="30">
        <f>[27]CDEEE!BC69</f>
        <v>0.97753914774685113</v>
      </c>
      <c r="BD67" s="30">
        <f>[27]CDEEE!BD69</f>
        <v>6.9217469007133908E-2</v>
      </c>
      <c r="BE67" s="30">
        <f>[27]CDEEE!BE69</f>
        <v>2.3458608990333163</v>
      </c>
      <c r="BF67" s="30">
        <f>[27]CDEEE!BF69</f>
        <v>1.181029429405434</v>
      </c>
      <c r="BG67" s="30">
        <f>[27]CDEEE!BG69</f>
        <v>9.4036365766132413</v>
      </c>
      <c r="BH67" s="30">
        <f>[27]CDEEE!BH69</f>
        <v>3.2076263992356311</v>
      </c>
      <c r="BI67" s="30">
        <f>[27]CDEEE!BI69</f>
        <v>0.30749255570974116</v>
      </c>
      <c r="BJ67" s="30">
        <f>[27]CDEEE!BJ69</f>
        <v>1.4762796753199685</v>
      </c>
      <c r="BK67" s="30">
        <f>[27]CDEEE!BK69</f>
        <v>1.0115799152766876</v>
      </c>
      <c r="BL67" s="30">
        <f>[27]CDEEE!BL69</f>
        <v>1.8570418724534643</v>
      </c>
      <c r="BM67" s="30">
        <f>[27]CDEEE!BM69</f>
        <v>2.4534989974973498</v>
      </c>
      <c r="BN67" s="30">
        <f>[27]CDEEE!BN69</f>
        <v>2.7730360120443214</v>
      </c>
      <c r="BO67" s="30">
        <f>[27]CDEEE!BO69</f>
        <v>2.696588877227085</v>
      </c>
      <c r="BP67" s="30">
        <f>[27]CDEEE!BP69</f>
        <v>2.6315975354751089</v>
      </c>
      <c r="BQ67" s="30">
        <f>[27]CDEEE!BQ69</f>
        <v>3.0484024508823881</v>
      </c>
      <c r="BR67" s="30">
        <f>[27]CDEEE!BR69</f>
        <v>0.91840468494271699</v>
      </c>
      <c r="BS67" s="30">
        <f>[27]CDEEE!BS69</f>
        <v>0.94538950130680388</v>
      </c>
      <c r="BT67" s="30">
        <f>[27]CDEEE!BT69</f>
        <v>100.22596294578443</v>
      </c>
      <c r="BU67" s="30">
        <f>[27]CDEEE!BU69</f>
        <v>0.60456048858660039</v>
      </c>
      <c r="BV67" s="30">
        <f>[27]CDEEE!BV69</f>
        <v>1.0666081954885478</v>
      </c>
      <c r="BW67" s="30">
        <f>[27]CDEEE!BW69</f>
        <v>100.67672256686942</v>
      </c>
      <c r="BX67" s="30">
        <f>[27]CDEEE!BX69</f>
        <v>0.92155937998308812</v>
      </c>
      <c r="BY67" s="30">
        <f>[27]CDEEE!BY69</f>
        <v>1.1013339059959386</v>
      </c>
      <c r="BZ67" s="30">
        <f>[27]CDEEE!BZ69</f>
        <v>50.913781358534393</v>
      </c>
      <c r="CA67" s="30">
        <f>[27]CDEEE!CA69</f>
        <v>55.989243620417597</v>
      </c>
      <c r="CB67" s="30">
        <f>[27]CDEEE!CB69</f>
        <v>0.66554056772699743</v>
      </c>
      <c r="CC67" s="30">
        <f>[27]CDEEE!CC69</f>
        <v>3.5674936046551355</v>
      </c>
      <c r="CD67" s="30">
        <f>[27]CDEEE!CD69</f>
        <v>4.4624368055649946</v>
      </c>
      <c r="CE67" s="30">
        <f>[27]CDEEE!CE69</f>
        <v>1.9977394100311159</v>
      </c>
      <c r="CF67" s="30">
        <f>[27]CDEEE!CF69</f>
        <v>0.83844299637358843</v>
      </c>
      <c r="CG67" s="30">
        <f>[27]CDEEE!CG69</f>
        <v>1.3745213481218403</v>
      </c>
      <c r="CH67" s="30">
        <f>[27]CDEEE!CH69</f>
        <v>1.4392295814302696</v>
      </c>
      <c r="CI67" s="30">
        <f>[27]CDEEE!CI69</f>
        <v>5.1302166915265408</v>
      </c>
      <c r="CJ67" s="30">
        <f>[27]CDEEE!CJ69</f>
        <v>1.4833896119020813</v>
      </c>
      <c r="CK67" s="30">
        <f>[27]CDEEE!CK69</f>
        <v>177.24565447769001</v>
      </c>
      <c r="CL67" s="30">
        <f>[27]CDEEE!CL69</f>
        <v>2.0594943637332026</v>
      </c>
      <c r="CM67" s="30">
        <f>[27]CDEEE!CM69</f>
        <v>1.8811831620639161</v>
      </c>
      <c r="CN67" s="30">
        <f>[27]CDEEE!CN69</f>
        <v>16.197727830645483</v>
      </c>
      <c r="CO67" s="30">
        <f>[27]CDEEE!CO69</f>
        <v>2.0600994439040101</v>
      </c>
      <c r="CP67" s="30">
        <f>[27]CDEEE!CP69</f>
        <v>4.5817034943532606</v>
      </c>
      <c r="CQ67" s="382">
        <f>[27]CDEEE!CQ69</f>
        <v>134.14163045859993</v>
      </c>
      <c r="CR67" s="382">
        <f>[27]CDEEE!CR69</f>
        <v>7.3706792725702304</v>
      </c>
      <c r="CS67" s="382">
        <f>[27]CDEEE!CS69</f>
        <v>102.23312105881888</v>
      </c>
      <c r="CT67" s="419">
        <f>[27]CDEEE!CT69</f>
        <v>1.7304549585892852</v>
      </c>
      <c r="CU67" s="419">
        <f>[27]CDEEE!CU69</f>
        <v>102.84416091792339</v>
      </c>
      <c r="CV67" s="419">
        <f>[27]CDEEE!CV69</f>
        <v>81.324904340094278</v>
      </c>
      <c r="CW67" s="419">
        <f>[27]CDEEE!CW69</f>
        <v>3.3698350997061488</v>
      </c>
      <c r="CX67" s="419">
        <f>[27]CDEEE!CX69</f>
        <v>50.571579489194278</v>
      </c>
      <c r="CY67" s="419">
        <f>[27]CDEEE!CY69</f>
        <v>100.67325831509299</v>
      </c>
      <c r="CZ67" s="419">
        <f>[27]CDEEE!CZ69</f>
        <v>55.163586562140438</v>
      </c>
      <c r="DA67" s="419">
        <f>[27]CDEEE!DA69</f>
        <v>2.7059803751741605</v>
      </c>
      <c r="DB67" s="419">
        <f>[27]CDEEE!DB69</f>
        <v>6.8371901685580161</v>
      </c>
      <c r="DC67" s="419">
        <f>[27]CDEEE!DC69</f>
        <v>102.86817221542567</v>
      </c>
      <c r="DD67" s="419">
        <f>[27]CDEEE!DD69</f>
        <v>3.2388282261856922</v>
      </c>
      <c r="DE67" s="419">
        <f>[27]CDEEE!DE69</f>
        <v>102.7290580905397</v>
      </c>
      <c r="DF67" s="419">
        <f>[27]CDEEE!DF69</f>
        <v>51.250664032545977</v>
      </c>
      <c r="DG67" s="419">
        <f>[27]CDEEE!DG69</f>
        <v>3.9241147478110019</v>
      </c>
      <c r="DH67" s="419">
        <f>[27]CDEEE!DH69</f>
        <v>49.170094666583154</v>
      </c>
      <c r="DI67" s="419">
        <f>[27]CDEEE!DI69</f>
        <v>47.91771734635676</v>
      </c>
      <c r="DJ67" s="419">
        <f>[27]CDEEE!DJ69</f>
        <v>301.36503480262951</v>
      </c>
      <c r="DK67" s="419">
        <f>[27]CDEEE!DK69</f>
        <v>31.555810758124991</v>
      </c>
      <c r="DL67" s="419">
        <f>[27]CDEEE!DL69</f>
        <v>35.363797877227022</v>
      </c>
      <c r="DM67" s="419">
        <f>[27]CDEEE!DM69</f>
        <v>55.929238117638199</v>
      </c>
      <c r="DN67" s="419">
        <f>[27]CDEEE!DN69</f>
        <v>40.076871421279996</v>
      </c>
      <c r="DO67" s="419">
        <f>[27]CDEEE!DO69</f>
        <v>33.999806070142306</v>
      </c>
      <c r="DP67" s="419">
        <f>[27]CDEEE!DP69</f>
        <v>61.050888343345441</v>
      </c>
      <c r="DQ67" s="419">
        <f>[27]CDEEE!DQ69</f>
        <v>1.5367193469255702</v>
      </c>
      <c r="DR67" s="419">
        <f>[27]CDEEE!DR69</f>
        <v>48.251115028349076</v>
      </c>
      <c r="DS67" s="419">
        <f>[27]CDEEE!DS69</f>
        <v>35.011627506495451</v>
      </c>
      <c r="DT67" s="419">
        <f>[27]CDEEE!DT69</f>
        <v>16.286525410005304</v>
      </c>
      <c r="DU67" s="419">
        <f>[27]CDEEE!DU69</f>
        <v>76.208158282624481</v>
      </c>
      <c r="DV67" s="419">
        <f>[27]CDEEE!DV69</f>
        <v>43.492622658473181</v>
      </c>
      <c r="DW67" s="419">
        <f>[27]CDEEE!DW69</f>
        <v>33.346374509326807</v>
      </c>
      <c r="DX67" s="419">
        <f>[27]CDEEE!DX69</f>
        <v>30.324026038193868</v>
      </c>
      <c r="DY67" s="419">
        <f>[27]CDEEE!DY69</f>
        <v>60.663678110130661</v>
      </c>
      <c r="DZ67" s="419">
        <f>[27]CDEEE!DZ69</f>
        <v>25.153427482822234</v>
      </c>
      <c r="EA67" s="419">
        <f>[27]CDEEE!EA69</f>
        <v>1.4808349564429395</v>
      </c>
      <c r="EB67" s="419">
        <f>[27]CDEEE!EB69</f>
        <v>28.58785527442577</v>
      </c>
      <c r="EC67" s="419">
        <f>[27]CDEEE!EC69</f>
        <v>24.953689051232224</v>
      </c>
      <c r="ED67" s="419">
        <f>[27]CDEEE!ED69</f>
        <v>1.9693662045537284</v>
      </c>
      <c r="EE67" s="419">
        <f>[27]CDEEE!EE69</f>
        <v>26.347727196334894</v>
      </c>
      <c r="EF67" s="419">
        <f>[27]CDEEE!EF69</f>
        <v>3.0155843414476897</v>
      </c>
      <c r="EG67" s="419">
        <f>[27]CDEEE!EG69</f>
        <v>7.4444220753158534</v>
      </c>
      <c r="EH67" s="419">
        <f>[27]CDEEE!EH69</f>
        <v>15.234489277767848</v>
      </c>
      <c r="EI67" s="419">
        <f>[27]CDEEE!EI69</f>
        <v>9.4540353588428854</v>
      </c>
      <c r="EJ67" s="419">
        <f>[27]CDEEE!EJ69</f>
        <v>5.3650895287816223</v>
      </c>
      <c r="EK67" s="419">
        <f>[27]CDEEE!EK69</f>
        <v>16.485884036163991</v>
      </c>
      <c r="EL67" s="419">
        <f>[27]CDEEE!EL69</f>
        <v>6.1868741052902347</v>
      </c>
      <c r="EM67" s="419">
        <f>[27]CDEEE!EM69</f>
        <v>4.9305341272571264</v>
      </c>
      <c r="EN67" s="419">
        <f>[27]CDEEE!EN69</f>
        <v>35.771600796669468</v>
      </c>
      <c r="EO67" s="419">
        <f>[27]CDEEE!EO69</f>
        <v>21.197241890605621</v>
      </c>
      <c r="EP67" s="419">
        <f>[27]CDEEE!EP69</f>
        <v>7.9956173189253947</v>
      </c>
      <c r="EQ67" s="419">
        <f>[27]CDEEE!EQ69</f>
        <v>3.4122968085989602</v>
      </c>
      <c r="ER67" s="419">
        <f>[27]CDEEE!ER69</f>
        <v>20.888959146907283</v>
      </c>
      <c r="ES67" s="419">
        <f>[27]CDEEE!ES69</f>
        <v>2.5900710174971042</v>
      </c>
      <c r="ET67" s="420"/>
      <c r="EU67" s="30">
        <f>[27]CDEEE!FA69</f>
        <v>8.8369589404701774</v>
      </c>
      <c r="EV67" s="30">
        <f>[27]CDEEE!FB69</f>
        <v>7.8115491258842935</v>
      </c>
      <c r="EW67" s="30">
        <f>[27]CDEEE!FC69</f>
        <v>7.3939164690554451</v>
      </c>
      <c r="EX67" s="30">
        <f>[27]CDEEE!FD69</f>
        <v>19.017192287803361</v>
      </c>
      <c r="EY67" s="30">
        <f>[27]CDEEE!FE69</f>
        <v>23.326938477371268</v>
      </c>
      <c r="EZ67" s="30">
        <f>[27]CDEEE!FF69</f>
        <v>322.19298284963821</v>
      </c>
      <c r="FA67" s="30">
        <f>[27]CDEEE!FG69</f>
        <v>348.43329346034409</v>
      </c>
      <c r="FB67" s="391">
        <f>[27]CDEEE!FH69</f>
        <v>617.69292277328782</v>
      </c>
      <c r="FC67" s="419">
        <f>[27]CDEEE!FI69</f>
        <v>756.52103615706426</v>
      </c>
      <c r="FD67" s="419">
        <f>[27]CDEEE!FJ69</f>
        <v>432.80599767313498</v>
      </c>
      <c r="FE67" s="419">
        <f>[27]CDEEE!FK69</f>
        <v>149.97555057741386</v>
      </c>
      <c r="FF67" s="419">
        <f t="shared" si="1"/>
        <v>91.855786979203842</v>
      </c>
      <c r="FG67" s="417"/>
      <c r="FH67" s="417"/>
      <c r="FI67" s="417"/>
      <c r="FJ67" s="417"/>
      <c r="FK67" s="417"/>
      <c r="FL67" s="417"/>
      <c r="FM67" s="417"/>
      <c r="FN67" s="417"/>
      <c r="FO67" s="417"/>
      <c r="FP67" s="417"/>
      <c r="FQ67" s="417"/>
      <c r="FR67" s="417"/>
      <c r="FS67" s="417"/>
      <c r="FT67" s="417"/>
      <c r="FU67" s="417"/>
      <c r="FV67" s="417"/>
      <c r="FW67" s="417"/>
      <c r="FX67" s="417"/>
      <c r="FY67" s="417"/>
    </row>
    <row r="68" spans="1:181" ht="15" x14ac:dyDescent="0.25">
      <c r="A68" s="48"/>
      <c r="C68" s="371"/>
      <c r="D68" s="371"/>
      <c r="E68" s="371"/>
      <c r="F68" s="415"/>
      <c r="G68" s="371"/>
      <c r="H68" s="371"/>
      <c r="I68" s="371"/>
      <c r="J68" s="415"/>
      <c r="CQ68" s="381"/>
      <c r="CR68" s="381"/>
      <c r="CS68" s="381"/>
      <c r="CT68" s="388"/>
      <c r="CU68" s="388"/>
      <c r="CV68" s="388"/>
      <c r="CW68" s="388"/>
      <c r="CX68" s="388"/>
      <c r="CY68" s="388"/>
      <c r="CZ68" s="388"/>
      <c r="DA68" s="388"/>
      <c r="DB68" s="388"/>
      <c r="DC68" s="388"/>
      <c r="DD68" s="388"/>
      <c r="DE68" s="388"/>
      <c r="DF68" s="388"/>
      <c r="DG68" s="388"/>
      <c r="DH68" s="388"/>
      <c r="DI68" s="388"/>
      <c r="DJ68" s="388"/>
      <c r="DK68" s="388"/>
      <c r="DL68" s="388"/>
      <c r="DM68" s="388"/>
      <c r="DN68" s="388"/>
      <c r="DO68" s="388"/>
      <c r="DP68" s="388"/>
      <c r="DQ68" s="388"/>
      <c r="DR68" s="388"/>
      <c r="DS68" s="388"/>
      <c r="DT68" s="388"/>
      <c r="DU68" s="388"/>
      <c r="DV68" s="388"/>
      <c r="DW68" s="388"/>
      <c r="DX68" s="388"/>
      <c r="DY68" s="388"/>
      <c r="DZ68" s="388"/>
      <c r="EA68" s="388"/>
      <c r="EB68" s="388"/>
      <c r="EC68" s="388"/>
      <c r="ED68" s="388"/>
      <c r="EE68" s="388"/>
      <c r="EF68" s="388"/>
      <c r="EG68" s="388"/>
      <c r="EH68" s="388"/>
      <c r="EI68" s="388"/>
      <c r="EJ68" s="388"/>
      <c r="EK68" s="388"/>
      <c r="EL68" s="388"/>
      <c r="EM68" s="388"/>
      <c r="EN68" s="388"/>
      <c r="EO68" s="388"/>
      <c r="EP68" s="526"/>
      <c r="EQ68" s="526"/>
      <c r="ER68" s="526"/>
      <c r="ES68" s="526"/>
      <c r="ET68" s="420"/>
      <c r="FB68" s="388"/>
      <c r="FC68" s="388"/>
      <c r="FD68" s="388"/>
      <c r="FE68" s="388"/>
      <c r="FF68" s="539"/>
      <c r="FG68" s="417"/>
      <c r="FH68" s="417"/>
      <c r="FI68" s="417"/>
      <c r="FJ68" s="417"/>
      <c r="FK68" s="417"/>
      <c r="FL68" s="417"/>
      <c r="FM68" s="417"/>
      <c r="FN68" s="417"/>
      <c r="FO68" s="417"/>
      <c r="FP68" s="417"/>
      <c r="FQ68" s="417"/>
      <c r="FR68" s="417"/>
      <c r="FS68" s="417"/>
      <c r="FT68" s="417"/>
      <c r="FU68" s="417"/>
      <c r="FV68" s="417"/>
      <c r="FW68" s="417"/>
      <c r="FX68" s="417"/>
      <c r="FY68" s="417"/>
    </row>
    <row r="69" spans="1:181" s="4" customFormat="1" ht="12.75" x14ac:dyDescent="0.2">
      <c r="A69" s="19"/>
      <c r="B69" s="29" t="s">
        <v>110</v>
      </c>
      <c r="C69" s="379">
        <f>[27]CDEEE!C71</f>
        <v>1554.7777777777781</v>
      </c>
      <c r="D69" s="379">
        <f>[27]CDEEE!D71</f>
        <v>1455.0833333333333</v>
      </c>
      <c r="E69" s="379">
        <f>[27]CDEEE!E71</f>
        <v>99.694444444444798</v>
      </c>
      <c r="F69" s="422">
        <f>[27]CDEEE!F71</f>
        <v>6.8514594429490733E-2</v>
      </c>
      <c r="G69" s="374"/>
      <c r="H69" s="379">
        <f>[27]CDEEE!H71</f>
        <v>1515</v>
      </c>
      <c r="I69" s="379">
        <f>[27]CDEEE!I71</f>
        <v>-59.916666666666742</v>
      </c>
      <c r="J69" s="422">
        <f>[27]CDEEE!J71</f>
        <v>-3.9548954895489596E-2</v>
      </c>
      <c r="K69" s="24"/>
      <c r="L69" s="51">
        <f>[27]CDEEE!L71</f>
        <v>5230</v>
      </c>
      <c r="M69" s="51">
        <f>[27]CDEEE!M71</f>
        <v>5406</v>
      </c>
      <c r="N69" s="51">
        <f>[27]CDEEE!N71</f>
        <v>5308</v>
      </c>
      <c r="O69" s="51">
        <f>[27]CDEEE!O71</f>
        <v>5516</v>
      </c>
      <c r="P69" s="51">
        <f>[27]CDEEE!P71</f>
        <v>5125</v>
      </c>
      <c r="Q69" s="51">
        <f>[27]CDEEE!Q71</f>
        <v>3158</v>
      </c>
      <c r="R69" s="51">
        <f>[27]CDEEE!R71</f>
        <v>3092</v>
      </c>
      <c r="S69" s="51">
        <f>[27]CDEEE!S71</f>
        <v>3063</v>
      </c>
      <c r="T69" s="51">
        <f>[27]CDEEE!T71</f>
        <v>2588</v>
      </c>
      <c r="U69" s="51">
        <f>[27]CDEEE!U71</f>
        <v>1925</v>
      </c>
      <c r="V69" s="51">
        <f>[27]CDEEE!V71</f>
        <v>1740</v>
      </c>
      <c r="W69" s="51">
        <f>[27]CDEEE!W71</f>
        <v>1720</v>
      </c>
      <c r="X69" s="51">
        <f>[27]CDEEE!X71</f>
        <v>1683</v>
      </c>
      <c r="Y69" s="51">
        <f>[27]CDEEE!Y71</f>
        <v>1650</v>
      </c>
      <c r="Z69" s="51">
        <f>[27]CDEEE!Z71</f>
        <v>1623</v>
      </c>
      <c r="AA69" s="51">
        <f>[27]CDEEE!AA71</f>
        <v>1597</v>
      </c>
      <c r="AB69" s="51">
        <f>[27]CDEEE!AB71</f>
        <v>1601</v>
      </c>
      <c r="AC69" s="51">
        <f>[27]CDEEE!AC71</f>
        <v>1588</v>
      </c>
      <c r="AD69" s="51">
        <f>[27]CDEEE!AD71</f>
        <v>1567</v>
      </c>
      <c r="AE69" s="51">
        <f>[27]CDEEE!AE71</f>
        <v>1533</v>
      </c>
      <c r="AF69" s="51">
        <f>[27]CDEEE!AF71</f>
        <v>1513</v>
      </c>
      <c r="AG69" s="51">
        <f>[27]CDEEE!AG71</f>
        <v>1456</v>
      </c>
      <c r="AH69" s="51">
        <f>[27]CDEEE!AH71</f>
        <v>1417</v>
      </c>
      <c r="AI69" s="51">
        <f>[27]CDEEE!AI71</f>
        <v>1410</v>
      </c>
      <c r="AJ69" s="51">
        <f>[27]CDEEE!AJ71</f>
        <v>1406</v>
      </c>
      <c r="AK69" s="51">
        <f>[27]CDEEE!AK71</f>
        <v>1397</v>
      </c>
      <c r="AL69" s="51">
        <f>[27]CDEEE!AL71</f>
        <v>1356</v>
      </c>
      <c r="AM69" s="51">
        <f>[27]CDEEE!AM71</f>
        <v>1347</v>
      </c>
      <c r="AN69" s="51">
        <f>[27]CDEEE!AN71</f>
        <v>1340</v>
      </c>
      <c r="AO69" s="51">
        <f>[27]CDEEE!AO71</f>
        <v>1336</v>
      </c>
      <c r="AP69" s="51">
        <f>[27]CDEEE!AP71</f>
        <v>1329</v>
      </c>
      <c r="AQ69" s="51">
        <f>[27]CDEEE!AQ71</f>
        <v>1326</v>
      </c>
      <c r="AR69" s="51">
        <f>[27]CDEEE!AR71</f>
        <v>1327</v>
      </c>
      <c r="AS69" s="51">
        <f>[27]CDEEE!AS71</f>
        <v>1331</v>
      </c>
      <c r="AT69" s="51">
        <f>[27]CDEEE!AT71</f>
        <v>1326</v>
      </c>
      <c r="AU69" s="51">
        <f>[27]CDEEE!AU71</f>
        <v>1335</v>
      </c>
      <c r="AV69" s="51">
        <f>[27]CDEEE!AV71</f>
        <v>1335</v>
      </c>
      <c r="AW69" s="51">
        <f>[27]CDEEE!AW71</f>
        <v>1340</v>
      </c>
      <c r="AX69" s="51">
        <f>[27]CDEEE!AX71</f>
        <v>1338</v>
      </c>
      <c r="AY69" s="51">
        <f>[27]CDEEE!AY71</f>
        <v>1327</v>
      </c>
      <c r="AZ69" s="51">
        <f>[27]CDEEE!AZ71</f>
        <v>1322</v>
      </c>
      <c r="BA69" s="51">
        <f>[27]CDEEE!BA71</f>
        <v>1307</v>
      </c>
      <c r="BB69" s="51">
        <f>[27]CDEEE!BB71</f>
        <v>1307</v>
      </c>
      <c r="BC69" s="51">
        <f>[27]CDEEE!BC71</f>
        <v>1276</v>
      </c>
      <c r="BD69" s="51">
        <f>[27]CDEEE!BD71</f>
        <v>1287</v>
      </c>
      <c r="BE69" s="51">
        <f>[27]CDEEE!BE71</f>
        <v>1371</v>
      </c>
      <c r="BF69" s="51">
        <f>[27]CDEEE!BF71</f>
        <v>1406</v>
      </c>
      <c r="BG69" s="51">
        <f>[27]CDEEE!BG71</f>
        <v>1440</v>
      </c>
      <c r="BH69" s="51">
        <f>[27]CDEEE!BH71</f>
        <v>1941</v>
      </c>
      <c r="BI69" s="51">
        <f>[27]CDEEE!BI71</f>
        <v>2032</v>
      </c>
      <c r="BJ69" s="51">
        <f>[27]CDEEE!BJ71</f>
        <v>1510</v>
      </c>
      <c r="BK69" s="51">
        <f>[27]CDEEE!BK71</f>
        <v>1505</v>
      </c>
      <c r="BL69" s="51">
        <f>[27]CDEEE!BL71</f>
        <v>1502</v>
      </c>
      <c r="BM69" s="51">
        <f>[27]CDEEE!BM71</f>
        <v>1495</v>
      </c>
      <c r="BN69" s="51">
        <f>[27]CDEEE!BN71</f>
        <v>1483</v>
      </c>
      <c r="BO69" s="51">
        <f>[27]CDEEE!BO71</f>
        <v>1472</v>
      </c>
      <c r="BP69" s="51">
        <f>[27]CDEEE!BP71</f>
        <v>1486</v>
      </c>
      <c r="BQ69" s="51">
        <f>[27]CDEEE!BQ71</f>
        <v>1503</v>
      </c>
      <c r="BR69" s="51">
        <f>[27]CDEEE!BR71</f>
        <v>1518</v>
      </c>
      <c r="BS69" s="51">
        <f>[27]CDEEE!BS71</f>
        <v>1528</v>
      </c>
      <c r="BT69" s="51">
        <f>[27]CDEEE!BT71</f>
        <v>1539</v>
      </c>
      <c r="BU69" s="51">
        <f>[27]CDEEE!BU71</f>
        <v>1531</v>
      </c>
      <c r="BV69" s="51">
        <f>[27]CDEEE!BV71</f>
        <v>1561</v>
      </c>
      <c r="BW69" s="51">
        <f>[27]CDEEE!BW71</f>
        <v>1578</v>
      </c>
      <c r="BX69" s="51">
        <f>[27]CDEEE!BX71</f>
        <v>1588</v>
      </c>
      <c r="BY69" s="51">
        <f>[27]CDEEE!BY71</f>
        <v>1576</v>
      </c>
      <c r="BZ69" s="51">
        <f>[27]CDEEE!BZ71</f>
        <v>1571</v>
      </c>
      <c r="CA69" s="51">
        <f>[27]CDEEE!CA71</f>
        <v>1583</v>
      </c>
      <c r="CB69" s="51">
        <f>[27]CDEEE!CB71</f>
        <v>1584</v>
      </c>
      <c r="CC69" s="51">
        <f>[27]CDEEE!CC71</f>
        <v>1581</v>
      </c>
      <c r="CD69" s="51">
        <f>[27]CDEEE!CD71</f>
        <v>1582</v>
      </c>
      <c r="CE69" s="51">
        <f>[27]CDEEE!CE71</f>
        <v>1585</v>
      </c>
      <c r="CF69" s="51">
        <f>[27]CDEEE!CF71</f>
        <v>1593</v>
      </c>
      <c r="CG69" s="51">
        <f>[27]CDEEE!CG71</f>
        <v>1597</v>
      </c>
      <c r="CH69" s="51">
        <f>[27]CDEEE!CH71</f>
        <v>1596</v>
      </c>
      <c r="CI69" s="51">
        <f>[27]CDEEE!CI71</f>
        <v>1612</v>
      </c>
      <c r="CJ69" s="51">
        <f>[27]CDEEE!CJ71</f>
        <v>1612</v>
      </c>
      <c r="CK69" s="51">
        <f>[27]CDEEE!CK71</f>
        <v>1617</v>
      </c>
      <c r="CL69" s="51">
        <f>[27]CDEEE!CL71</f>
        <v>1584</v>
      </c>
      <c r="CM69" s="51">
        <f>[27]CDEEE!CM71</f>
        <v>1552</v>
      </c>
      <c r="CN69" s="51">
        <f>[27]CDEEE!CN71</f>
        <v>1540</v>
      </c>
      <c r="CO69" s="51">
        <f>[27]CDEEE!CO71</f>
        <v>1533</v>
      </c>
      <c r="CP69" s="51">
        <f>[27]CDEEE!CP71</f>
        <v>1534</v>
      </c>
      <c r="CQ69" s="385">
        <f>[27]CDEEE!CQ71</f>
        <v>1537</v>
      </c>
      <c r="CR69" s="385">
        <f>[27]CDEEE!CR71</f>
        <v>1533</v>
      </c>
      <c r="CS69" s="385">
        <f>[27]CDEEE!CS71</f>
        <v>1532</v>
      </c>
      <c r="CT69" s="424">
        <f>[27]CDEEE!CT71</f>
        <v>1541</v>
      </c>
      <c r="CU69" s="424">
        <f>[27]CDEEE!CU71</f>
        <v>1544</v>
      </c>
      <c r="CV69" s="424">
        <f>[27]CDEEE!CV71</f>
        <v>1542</v>
      </c>
      <c r="CW69" s="424">
        <f>[27]CDEEE!CW71</f>
        <v>1420</v>
      </c>
      <c r="CX69" s="424">
        <f>[27]CDEEE!CX71</f>
        <v>1417</v>
      </c>
      <c r="CY69" s="424">
        <f>[27]CDEEE!CY71</f>
        <v>1421</v>
      </c>
      <c r="CZ69" s="424">
        <f>[27]CDEEE!CZ71</f>
        <v>1415</v>
      </c>
      <c r="DA69" s="424">
        <f>[27]CDEEE!DA71</f>
        <v>1413</v>
      </c>
      <c r="DB69" s="424">
        <f>[27]CDEEE!DB71</f>
        <v>1427</v>
      </c>
      <c r="DC69" s="424">
        <f>[27]CDEEE!DC71</f>
        <v>1426</v>
      </c>
      <c r="DD69" s="424">
        <f>[27]CDEEE!DD71</f>
        <v>1436</v>
      </c>
      <c r="DE69" s="424">
        <f>[27]CDEEE!DE71</f>
        <v>1478</v>
      </c>
      <c r="DF69" s="424">
        <f>[27]CDEEE!DF71</f>
        <v>1489</v>
      </c>
      <c r="DG69" s="424">
        <f>[27]CDEEE!DG71</f>
        <v>1489</v>
      </c>
      <c r="DH69" s="424">
        <f>[27]CDEEE!DH71</f>
        <v>1487</v>
      </c>
      <c r="DI69" s="424">
        <f>[27]CDEEE!DI71</f>
        <v>1483</v>
      </c>
      <c r="DJ69" s="424">
        <f>[27]CDEEE!DJ71</f>
        <v>1492</v>
      </c>
      <c r="DK69" s="424">
        <f>[27]CDEEE!DK71</f>
        <v>1489</v>
      </c>
      <c r="DL69" s="424">
        <f>[27]CDEEE!DL71</f>
        <v>1489</v>
      </c>
      <c r="DM69" s="424">
        <f>[27]CDEEE!DM71</f>
        <v>1499.5</v>
      </c>
      <c r="DN69" s="424">
        <f>[27]CDEEE!DN71</f>
        <v>1525</v>
      </c>
      <c r="DO69" s="424">
        <f>[27]CDEEE!DO71</f>
        <v>1525</v>
      </c>
      <c r="DP69" s="424">
        <f>[27]CDEEE!DP71</f>
        <v>1512</v>
      </c>
      <c r="DQ69" s="424">
        <f>[27]CDEEE!DQ71</f>
        <v>1511.5</v>
      </c>
      <c r="DR69" s="424">
        <f>[27]CDEEE!DR71</f>
        <v>1517</v>
      </c>
      <c r="DS69" s="424">
        <f>[27]CDEEE!DS71</f>
        <v>1522</v>
      </c>
      <c r="DT69" s="424">
        <f>[27]CDEEE!DT71</f>
        <v>1529</v>
      </c>
      <c r="DU69" s="424">
        <f>[27]CDEEE!DU71</f>
        <v>1498.5</v>
      </c>
      <c r="DV69" s="424">
        <f>[27]CDEEE!DV71</f>
        <v>1506</v>
      </c>
      <c r="DW69" s="424">
        <f>[27]CDEEE!DW71</f>
        <v>1512</v>
      </c>
      <c r="DX69" s="424">
        <f>[27]CDEEE!DX71</f>
        <v>1521.5</v>
      </c>
      <c r="DY69" s="424">
        <f>[27]CDEEE!DY71</f>
        <v>1520.5</v>
      </c>
      <c r="DZ69" s="424">
        <f>[27]CDEEE!DZ71</f>
        <v>1432</v>
      </c>
      <c r="EA69" s="424">
        <f>[27]CDEEE!EA71</f>
        <v>1443</v>
      </c>
      <c r="EB69" s="424">
        <f>[27]CDEEE!EB71</f>
        <v>1439.5</v>
      </c>
      <c r="EC69" s="424">
        <f>[27]CDEEE!EC71</f>
        <v>1444</v>
      </c>
      <c r="ED69" s="424">
        <f>[27]CDEEE!ED71</f>
        <v>1459</v>
      </c>
      <c r="EE69" s="424">
        <f>[27]CDEEE!EE71</f>
        <v>1463</v>
      </c>
      <c r="EF69" s="424">
        <f>[27]CDEEE!EF71</f>
        <v>1461</v>
      </c>
      <c r="EG69" s="424">
        <f>[27]CDEEE!EG71</f>
        <v>1464</v>
      </c>
      <c r="EH69" s="424">
        <f>[27]CDEEE!EH71</f>
        <v>1476</v>
      </c>
      <c r="EI69" s="424">
        <f>[27]CDEEE!EI71</f>
        <v>1472</v>
      </c>
      <c r="EJ69" s="424">
        <f>[27]CDEEE!EJ71</f>
        <v>1468</v>
      </c>
      <c r="EK69" s="424">
        <f>[27]CDEEE!EK71</f>
        <v>1492</v>
      </c>
      <c r="EL69" s="424">
        <f>[27]CDEEE!EL71</f>
        <v>1515.5</v>
      </c>
      <c r="EM69" s="424">
        <f>[27]CDEEE!EM71</f>
        <v>1542</v>
      </c>
      <c r="EN69" s="424">
        <f>[27]CDEEE!EN71</f>
        <v>1539</v>
      </c>
      <c r="EO69" s="424">
        <f>[27]CDEEE!EO71</f>
        <v>1549</v>
      </c>
      <c r="EP69" s="424">
        <f>[27]CDEEE!EP71</f>
        <v>1553.6666666666667</v>
      </c>
      <c r="EQ69" s="424">
        <f>[27]CDEEE!EQ71</f>
        <v>1555</v>
      </c>
      <c r="ER69" s="424">
        <f>[27]CDEEE!ER71</f>
        <v>1565</v>
      </c>
      <c r="ES69" s="424">
        <f>[27]CDEEE!ES71</f>
        <v>1567</v>
      </c>
      <c r="ET69" s="420"/>
      <c r="EU69" s="51">
        <f>[27]CDEEE!FA71</f>
        <v>3655.9166666666665</v>
      </c>
      <c r="EV69" s="51">
        <f>[27]CDEEE!FB71</f>
        <v>1553.1666666666665</v>
      </c>
      <c r="EW69" s="51">
        <f>[27]CDEEE!FC71</f>
        <v>1346.3333333333333</v>
      </c>
      <c r="EX69" s="51">
        <f>[27]CDEEE!FD71</f>
        <v>1337.9999999999998</v>
      </c>
      <c r="EY69" s="51">
        <f>[27]CDEEE!FE71</f>
        <v>1581.25</v>
      </c>
      <c r="EZ69" s="51">
        <f>[27]CDEEE!FF71</f>
        <v>1571.5833333333333</v>
      </c>
      <c r="FA69" s="51">
        <f>[27]CDEEE!FG71</f>
        <v>1575.5833333333335</v>
      </c>
      <c r="FB69" s="424">
        <f>[27]CDEEE!FH71</f>
        <v>1469.25</v>
      </c>
      <c r="FC69" s="424">
        <f>[27]CDEEE!FI71</f>
        <v>1490.125</v>
      </c>
      <c r="FD69" s="424">
        <f>[27]CDEEE!FJ71</f>
        <v>1502.0833333333333</v>
      </c>
      <c r="FE69" s="424">
        <f>[27]CDEEE!FK71</f>
        <v>1474.6666666666665</v>
      </c>
      <c r="FF69" s="424">
        <f t="shared" si="1"/>
        <v>1554.7777777777781</v>
      </c>
      <c r="FG69" s="417"/>
      <c r="FH69" s="417"/>
      <c r="FI69" s="417"/>
      <c r="FJ69" s="417"/>
      <c r="FK69" s="417"/>
      <c r="FL69" s="417"/>
      <c r="FM69" s="417"/>
      <c r="FN69" s="417"/>
      <c r="FO69" s="417"/>
      <c r="FP69" s="417"/>
      <c r="FQ69" s="417"/>
      <c r="FR69" s="417"/>
      <c r="FS69" s="417"/>
      <c r="FT69" s="417"/>
      <c r="FU69" s="417"/>
      <c r="FV69" s="417"/>
      <c r="FW69" s="417"/>
      <c r="FX69" s="417"/>
      <c r="FY69" s="417"/>
    </row>
    <row r="70" spans="1:181" s="4" customFormat="1" ht="12.75" x14ac:dyDescent="0.2">
      <c r="A70" s="19"/>
      <c r="B70" s="23" t="s">
        <v>111</v>
      </c>
      <c r="C70" s="380">
        <f>[27]CDEEE!C72</f>
        <v>1043.5</v>
      </c>
      <c r="D70" s="380">
        <f>[27]CDEEE!D72</f>
        <v>952.5</v>
      </c>
      <c r="E70" s="380">
        <f>[27]CDEEE!E72</f>
        <v>91</v>
      </c>
      <c r="F70" s="418">
        <f>[27]CDEEE!F72</f>
        <v>9.5538057742782151E-2</v>
      </c>
      <c r="G70" s="377"/>
      <c r="H70" s="380">
        <f>[27]CDEEE!H72</f>
        <v>1034.6666666666667</v>
      </c>
      <c r="I70" s="380">
        <f>[27]CDEEE!I72</f>
        <v>-82.166666666666742</v>
      </c>
      <c r="J70" s="418">
        <f>[27]CDEEE!J72</f>
        <v>-7.9413659793814498E-2</v>
      </c>
      <c r="K70" s="24"/>
      <c r="L70" s="52">
        <f>[27]CDEEE!L72</f>
        <v>1533</v>
      </c>
      <c r="M70" s="52">
        <f>[27]CDEEE!M72</f>
        <v>1544</v>
      </c>
      <c r="N70" s="52">
        <f>[27]CDEEE!N72</f>
        <v>1580</v>
      </c>
      <c r="O70" s="52">
        <f>[27]CDEEE!O72</f>
        <v>1585</v>
      </c>
      <c r="P70" s="52">
        <f>[27]CDEEE!P72</f>
        <v>1579</v>
      </c>
      <c r="Q70" s="52">
        <f>[27]CDEEE!Q72</f>
        <v>1582</v>
      </c>
      <c r="R70" s="52">
        <f>[27]CDEEE!R72</f>
        <v>1573</v>
      </c>
      <c r="S70" s="52">
        <f>[27]CDEEE!S72</f>
        <v>1565</v>
      </c>
      <c r="T70" s="52">
        <f>[27]CDEEE!T72</f>
        <v>1225</v>
      </c>
      <c r="U70" s="52">
        <f>[27]CDEEE!U72</f>
        <v>1045</v>
      </c>
      <c r="V70" s="52">
        <f>[27]CDEEE!V72</f>
        <v>980</v>
      </c>
      <c r="W70" s="52">
        <f>[27]CDEEE!W72</f>
        <v>966</v>
      </c>
      <c r="X70" s="52">
        <f>[27]CDEEE!X72</f>
        <v>954</v>
      </c>
      <c r="Y70" s="52">
        <f>[27]CDEEE!Y72</f>
        <v>930</v>
      </c>
      <c r="Z70" s="52">
        <f>[27]CDEEE!Z72</f>
        <v>916</v>
      </c>
      <c r="AA70" s="52">
        <f>[27]CDEEE!AA72</f>
        <v>913</v>
      </c>
      <c r="AB70" s="52">
        <f>[27]CDEEE!AB72</f>
        <v>925</v>
      </c>
      <c r="AC70" s="52">
        <f>[27]CDEEE!AC72</f>
        <v>916</v>
      </c>
      <c r="AD70" s="52">
        <f>[27]CDEEE!AD72</f>
        <v>926</v>
      </c>
      <c r="AE70" s="52">
        <f>[27]CDEEE!AE72</f>
        <v>916</v>
      </c>
      <c r="AF70" s="52">
        <f>[27]CDEEE!AF72</f>
        <v>904</v>
      </c>
      <c r="AG70" s="52">
        <f>[27]CDEEE!AG72</f>
        <v>907</v>
      </c>
      <c r="AH70" s="52">
        <f>[27]CDEEE!AH72</f>
        <v>902</v>
      </c>
      <c r="AI70" s="52">
        <f>[27]CDEEE!AI72</f>
        <v>904</v>
      </c>
      <c r="AJ70" s="52">
        <f>[27]CDEEE!AJ72</f>
        <v>905</v>
      </c>
      <c r="AK70" s="52">
        <f>[27]CDEEE!AK72</f>
        <v>898</v>
      </c>
      <c r="AL70" s="52">
        <f>[27]CDEEE!AL72</f>
        <v>871</v>
      </c>
      <c r="AM70" s="52">
        <f>[27]CDEEE!AM72</f>
        <v>866</v>
      </c>
      <c r="AN70" s="52">
        <f>[27]CDEEE!AN72</f>
        <v>862</v>
      </c>
      <c r="AO70" s="52">
        <f>[27]CDEEE!AO72</f>
        <v>860</v>
      </c>
      <c r="AP70" s="52">
        <f>[27]CDEEE!AP72</f>
        <v>853</v>
      </c>
      <c r="AQ70" s="52">
        <f>[27]CDEEE!AQ72</f>
        <v>850</v>
      </c>
      <c r="AR70" s="52">
        <f>[27]CDEEE!AR72</f>
        <v>848</v>
      </c>
      <c r="AS70" s="52">
        <f>[27]CDEEE!AS72</f>
        <v>850</v>
      </c>
      <c r="AT70" s="52">
        <f>[27]CDEEE!AT72</f>
        <v>843</v>
      </c>
      <c r="AU70" s="52">
        <f>[27]CDEEE!AU72</f>
        <v>851</v>
      </c>
      <c r="AV70" s="52">
        <f>[27]CDEEE!AV72</f>
        <v>849</v>
      </c>
      <c r="AW70" s="52">
        <f>[27]CDEEE!AW72</f>
        <v>849</v>
      </c>
      <c r="AX70" s="52">
        <f>[27]CDEEE!AX72</f>
        <v>847</v>
      </c>
      <c r="AY70" s="52">
        <f>[27]CDEEE!AY72</f>
        <v>837</v>
      </c>
      <c r="AZ70" s="52">
        <f>[27]CDEEE!AZ72</f>
        <v>833</v>
      </c>
      <c r="BA70" s="52">
        <f>[27]CDEEE!BA72</f>
        <v>816</v>
      </c>
      <c r="BB70" s="52">
        <f>[27]CDEEE!BB72</f>
        <v>817</v>
      </c>
      <c r="BC70" s="52">
        <f>[27]CDEEE!BC72</f>
        <v>788</v>
      </c>
      <c r="BD70" s="52">
        <f>[27]CDEEE!BD72</f>
        <v>799</v>
      </c>
      <c r="BE70" s="52">
        <f>[27]CDEEE!BE72</f>
        <v>882</v>
      </c>
      <c r="BF70" s="52">
        <f>[27]CDEEE!BF72</f>
        <v>919</v>
      </c>
      <c r="BG70" s="52">
        <f>[27]CDEEE!BG72</f>
        <v>954</v>
      </c>
      <c r="BH70" s="52">
        <f>[27]CDEEE!BH72</f>
        <v>1455</v>
      </c>
      <c r="BI70" s="52">
        <f>[27]CDEEE!BI72</f>
        <v>1529</v>
      </c>
      <c r="BJ70" s="52">
        <f>[27]CDEEE!BJ72</f>
        <v>1008</v>
      </c>
      <c r="BK70" s="52">
        <f>[27]CDEEE!BK72</f>
        <v>1008</v>
      </c>
      <c r="BL70" s="52">
        <f>[27]CDEEE!BL72</f>
        <v>1008</v>
      </c>
      <c r="BM70" s="52">
        <f>[27]CDEEE!BM72</f>
        <v>1002</v>
      </c>
      <c r="BN70" s="52">
        <f>[27]CDEEE!BN72</f>
        <v>987</v>
      </c>
      <c r="BO70" s="52">
        <f>[27]CDEEE!BO72</f>
        <v>978</v>
      </c>
      <c r="BP70" s="52">
        <f>[27]CDEEE!BP72</f>
        <v>987</v>
      </c>
      <c r="BQ70" s="52">
        <f>[27]CDEEE!BQ72</f>
        <v>1005</v>
      </c>
      <c r="BR70" s="52">
        <f>[27]CDEEE!BR72</f>
        <v>1020</v>
      </c>
      <c r="BS70" s="52">
        <f>[27]CDEEE!BS72</f>
        <v>1030</v>
      </c>
      <c r="BT70" s="52">
        <f>[27]CDEEE!BT72</f>
        <v>1041</v>
      </c>
      <c r="BU70" s="52">
        <f>[27]CDEEE!BU72</f>
        <v>1030</v>
      </c>
      <c r="BV70" s="52">
        <f>[27]CDEEE!BV72</f>
        <v>1065</v>
      </c>
      <c r="BW70" s="52">
        <f>[27]CDEEE!BW72</f>
        <v>1081</v>
      </c>
      <c r="BX70" s="52">
        <f>[27]CDEEE!BX72</f>
        <v>1091</v>
      </c>
      <c r="BY70" s="52">
        <f>[27]CDEEE!BY72</f>
        <v>1078</v>
      </c>
      <c r="BZ70" s="52">
        <f>[27]CDEEE!BZ72</f>
        <v>1072</v>
      </c>
      <c r="CA70" s="52">
        <f>[27]CDEEE!CA72</f>
        <v>1084</v>
      </c>
      <c r="CB70" s="52">
        <f>[27]CDEEE!CB72</f>
        <v>1084</v>
      </c>
      <c r="CC70" s="52">
        <f>[27]CDEEE!CC72</f>
        <v>1080</v>
      </c>
      <c r="CD70" s="52">
        <f>[27]CDEEE!CD72</f>
        <v>1081</v>
      </c>
      <c r="CE70" s="52">
        <f>[27]CDEEE!CE72</f>
        <v>1084</v>
      </c>
      <c r="CF70" s="52">
        <f>[27]CDEEE!CF72</f>
        <v>1088</v>
      </c>
      <c r="CG70" s="52">
        <f>[27]CDEEE!CG72</f>
        <v>1092</v>
      </c>
      <c r="CH70" s="52">
        <f>[27]CDEEE!CH72</f>
        <v>1094</v>
      </c>
      <c r="CI70" s="52">
        <f>[27]CDEEE!CI72</f>
        <v>1106</v>
      </c>
      <c r="CJ70" s="52">
        <f>[27]CDEEE!CJ72</f>
        <v>1106</v>
      </c>
      <c r="CK70" s="52">
        <f>[27]CDEEE!CK72</f>
        <v>1111</v>
      </c>
      <c r="CL70" s="52">
        <f>[27]CDEEE!CL72</f>
        <v>1078</v>
      </c>
      <c r="CM70" s="52">
        <f>[27]CDEEE!CM72</f>
        <v>1046</v>
      </c>
      <c r="CN70" s="52">
        <f>[27]CDEEE!CN72</f>
        <v>1040</v>
      </c>
      <c r="CO70" s="52">
        <f>[27]CDEEE!CO72</f>
        <v>1031</v>
      </c>
      <c r="CP70" s="52">
        <f>[27]CDEEE!CP72</f>
        <v>1034</v>
      </c>
      <c r="CQ70" s="386">
        <f>[27]CDEEE!CQ72</f>
        <v>1037</v>
      </c>
      <c r="CR70" s="386">
        <f>[27]CDEEE!CR72</f>
        <v>1033</v>
      </c>
      <c r="CS70" s="386">
        <f>[27]CDEEE!CS72</f>
        <v>1034</v>
      </c>
      <c r="CT70" s="386">
        <f>[27]CDEEE!CT72</f>
        <v>1041</v>
      </c>
      <c r="CU70" s="386">
        <f>[27]CDEEE!CU72</f>
        <v>1045</v>
      </c>
      <c r="CV70" s="386">
        <f>[27]CDEEE!CV72</f>
        <v>1043</v>
      </c>
      <c r="CW70" s="386">
        <f>[27]CDEEE!CW72</f>
        <v>923</v>
      </c>
      <c r="CX70" s="386">
        <f>[27]CDEEE!CX72</f>
        <v>922</v>
      </c>
      <c r="CY70" s="386">
        <f>[27]CDEEE!CY72</f>
        <v>925</v>
      </c>
      <c r="CZ70" s="386">
        <f>[27]CDEEE!CZ72</f>
        <v>925</v>
      </c>
      <c r="DA70" s="386">
        <f>[27]CDEEE!DA72</f>
        <v>928</v>
      </c>
      <c r="DB70" s="386">
        <f>[27]CDEEE!DB72</f>
        <v>941</v>
      </c>
      <c r="DC70" s="386">
        <f>[27]CDEEE!DC72</f>
        <v>940</v>
      </c>
      <c r="DD70" s="386">
        <f>[27]CDEEE!DD72</f>
        <v>953</v>
      </c>
      <c r="DE70" s="386">
        <f>[27]CDEEE!DE72</f>
        <v>994</v>
      </c>
      <c r="DF70" s="386">
        <f>[27]CDEEE!DF72</f>
        <v>1005</v>
      </c>
      <c r="DG70" s="386">
        <f>[27]CDEEE!DG72</f>
        <v>1005</v>
      </c>
      <c r="DH70" s="386">
        <f>[27]CDEEE!DH72</f>
        <v>1005</v>
      </c>
      <c r="DI70" s="386">
        <f>[27]CDEEE!DI72</f>
        <v>1002</v>
      </c>
      <c r="DJ70" s="386">
        <f>[27]CDEEE!DJ72</f>
        <v>1009</v>
      </c>
      <c r="DK70" s="386">
        <f>[27]CDEEE!DK72</f>
        <v>1007</v>
      </c>
      <c r="DL70" s="386">
        <f>[27]CDEEE!DL72</f>
        <v>1009</v>
      </c>
      <c r="DM70" s="386">
        <f>[27]CDEEE!DM72</f>
        <v>1016</v>
      </c>
      <c r="DN70" s="386">
        <f>[27]CDEEE!DN72</f>
        <v>1041</v>
      </c>
      <c r="DO70" s="386">
        <f>[27]CDEEE!DO72</f>
        <v>1041</v>
      </c>
      <c r="DP70" s="386">
        <f>[27]CDEEE!DP72</f>
        <v>1032</v>
      </c>
      <c r="DQ70" s="386">
        <f>[27]CDEEE!DQ72</f>
        <v>1036</v>
      </c>
      <c r="DR70" s="386">
        <f>[27]CDEEE!DR72</f>
        <v>1038</v>
      </c>
      <c r="DS70" s="386">
        <f>[27]CDEEE!DS72</f>
        <v>1042</v>
      </c>
      <c r="DT70" s="386">
        <f>[27]CDEEE!DT72</f>
        <v>1045</v>
      </c>
      <c r="DU70" s="386">
        <f>[27]CDEEE!DU72</f>
        <v>1015</v>
      </c>
      <c r="DV70" s="386">
        <f>[27]CDEEE!DV72</f>
        <v>1025</v>
      </c>
      <c r="DW70" s="386">
        <f>[27]CDEEE!DW72</f>
        <v>1029</v>
      </c>
      <c r="DX70" s="386">
        <f>[27]CDEEE!DX72</f>
        <v>1039</v>
      </c>
      <c r="DY70" s="386">
        <f>[27]CDEEE!DY72</f>
        <v>1035</v>
      </c>
      <c r="DZ70" s="386">
        <f>[27]CDEEE!DZ72</f>
        <v>945</v>
      </c>
      <c r="EA70" s="386">
        <f>[27]CDEEE!EA72</f>
        <v>956</v>
      </c>
      <c r="EB70" s="386">
        <f>[27]CDEEE!EB72</f>
        <v>954</v>
      </c>
      <c r="EC70" s="386">
        <f>[27]CDEEE!EC72</f>
        <v>950</v>
      </c>
      <c r="ED70" s="386">
        <f>[27]CDEEE!ED72</f>
        <v>950</v>
      </c>
      <c r="EE70" s="386">
        <f>[27]CDEEE!EE72</f>
        <v>954</v>
      </c>
      <c r="EF70" s="386">
        <f>[27]CDEEE!EF72</f>
        <v>952</v>
      </c>
      <c r="EG70" s="386">
        <f>[27]CDEEE!EG72</f>
        <v>955</v>
      </c>
      <c r="EH70" s="386">
        <f>[27]CDEEE!EH72</f>
        <v>966</v>
      </c>
      <c r="EI70" s="386">
        <f>[27]CDEEE!EI72</f>
        <v>964</v>
      </c>
      <c r="EJ70" s="386">
        <f>[27]CDEEE!EJ72</f>
        <v>959</v>
      </c>
      <c r="EK70" s="386">
        <f>[27]CDEEE!EK72</f>
        <v>984</v>
      </c>
      <c r="EL70" s="386">
        <f>[27]CDEEE!EL72</f>
        <v>1007</v>
      </c>
      <c r="EM70" s="386">
        <f>[27]CDEEE!EM72</f>
        <v>1032</v>
      </c>
      <c r="EN70" s="386">
        <f>[27]CDEEE!EN72</f>
        <v>1029</v>
      </c>
      <c r="EO70" s="386">
        <f>[27]CDEEE!EO72</f>
        <v>1037</v>
      </c>
      <c r="EP70" s="386">
        <f>[27]CDEEE!EP72</f>
        <v>1043</v>
      </c>
      <c r="EQ70" s="386">
        <f>[27]CDEEE!EQ72</f>
        <v>1043</v>
      </c>
      <c r="ER70" s="386">
        <f>[27]CDEEE!ER72</f>
        <v>1052</v>
      </c>
      <c r="ES70" s="386">
        <f>[27]CDEEE!ES72</f>
        <v>1057</v>
      </c>
      <c r="ET70" s="420"/>
      <c r="EU70" s="52">
        <f>[27]CDEEE!FA72</f>
        <v>1396.4166666666667</v>
      </c>
      <c r="EV70" s="52">
        <f>[27]CDEEE!FB72</f>
        <v>917.75</v>
      </c>
      <c r="EW70" s="52">
        <f>[27]CDEEE!FC72</f>
        <v>863.08333333333337</v>
      </c>
      <c r="EX70" s="52">
        <f>[27]CDEEE!FD72</f>
        <v>849.16666666666663</v>
      </c>
      <c r="EY70" s="52">
        <f>[27]CDEEE!FE72</f>
        <v>1084.75</v>
      </c>
      <c r="EZ70" s="52">
        <f>[27]CDEEE!FF72</f>
        <v>1072.5833333333333</v>
      </c>
      <c r="FA70" s="52">
        <f>[27]CDEEE!FG72</f>
        <v>1071.9166666666667</v>
      </c>
      <c r="FB70" s="386">
        <f>[27]CDEEE!FH72</f>
        <v>975</v>
      </c>
      <c r="FC70" s="386">
        <f>[27]CDEEE!FI72</f>
        <v>1007.25</v>
      </c>
      <c r="FD70" s="386">
        <f>[27]CDEEE!FJ72</f>
        <v>1019.75</v>
      </c>
      <c r="FE70" s="386">
        <f>[27]CDEEE!FK72</f>
        <v>968.91666666666663</v>
      </c>
      <c r="FF70" s="386">
        <f t="shared" si="1"/>
        <v>1043.5</v>
      </c>
      <c r="FG70" s="417"/>
      <c r="FH70" s="417"/>
      <c r="FI70" s="417"/>
      <c r="FJ70" s="417"/>
      <c r="FK70" s="417"/>
      <c r="FL70" s="417"/>
      <c r="FM70" s="417"/>
      <c r="FN70" s="417"/>
      <c r="FO70" s="417"/>
      <c r="FP70" s="417"/>
      <c r="FQ70" s="417"/>
      <c r="FR70" s="417"/>
      <c r="FS70" s="417"/>
      <c r="FT70" s="417"/>
      <c r="FU70" s="417"/>
      <c r="FV70" s="417"/>
      <c r="FW70" s="417"/>
      <c r="FX70" s="417"/>
      <c r="FY70" s="417"/>
    </row>
    <row r="71" spans="1:181" s="4" customFormat="1" ht="12.75" x14ac:dyDescent="0.2">
      <c r="A71" s="19"/>
      <c r="B71" s="23" t="s">
        <v>112</v>
      </c>
      <c r="C71" s="380">
        <f>[27]CDEEE!C73</f>
        <v>511.27777777777783</v>
      </c>
      <c r="D71" s="380">
        <f>[27]CDEEE!D73</f>
        <v>502.58333333333331</v>
      </c>
      <c r="E71" s="380">
        <f>[27]CDEEE!E73</f>
        <v>8.6944444444445139</v>
      </c>
      <c r="F71" s="418">
        <f>[27]CDEEE!F73</f>
        <v>1.7299508097054248E-2</v>
      </c>
      <c r="G71" s="377"/>
      <c r="H71" s="380">
        <f>[27]CDEEE!H73</f>
        <v>480.33333333333331</v>
      </c>
      <c r="I71" s="380">
        <f>[27]CDEEE!I73</f>
        <v>22.25</v>
      </c>
      <c r="J71" s="418">
        <f>[27]CDEEE!J73</f>
        <v>4.6321998612074949E-2</v>
      </c>
      <c r="K71" s="24"/>
      <c r="L71" s="52">
        <f>[27]CDEEE!L73</f>
        <v>583</v>
      </c>
      <c r="M71" s="52">
        <f>[27]CDEEE!M73</f>
        <v>630</v>
      </c>
      <c r="N71" s="52">
        <f>[27]CDEEE!N73</f>
        <v>681</v>
      </c>
      <c r="O71" s="52">
        <f>[27]CDEEE!O73</f>
        <v>690</v>
      </c>
      <c r="P71" s="52">
        <f>[27]CDEEE!P73</f>
        <v>688</v>
      </c>
      <c r="Q71" s="52">
        <f>[27]CDEEE!Q73</f>
        <v>673</v>
      </c>
      <c r="R71" s="52">
        <f>[27]CDEEE!R73</f>
        <v>672</v>
      </c>
      <c r="S71" s="52">
        <f>[27]CDEEE!S73</f>
        <v>670</v>
      </c>
      <c r="T71" s="52">
        <f>[27]CDEEE!T73</f>
        <v>643</v>
      </c>
      <c r="U71" s="52">
        <f>[27]CDEEE!U73</f>
        <v>624</v>
      </c>
      <c r="V71" s="52">
        <f>[27]CDEEE!V73</f>
        <v>602</v>
      </c>
      <c r="W71" s="52">
        <f>[27]CDEEE!W73</f>
        <v>599</v>
      </c>
      <c r="X71" s="52">
        <f>[27]CDEEE!X73</f>
        <v>594</v>
      </c>
      <c r="Y71" s="52">
        <f>[27]CDEEE!Y73</f>
        <v>589</v>
      </c>
      <c r="Z71" s="52">
        <f>[27]CDEEE!Z73</f>
        <v>584</v>
      </c>
      <c r="AA71" s="52">
        <f>[27]CDEEE!AA73</f>
        <v>580</v>
      </c>
      <c r="AB71" s="52">
        <f>[27]CDEEE!AB73</f>
        <v>574</v>
      </c>
      <c r="AC71" s="52">
        <f>[27]CDEEE!AC73</f>
        <v>572</v>
      </c>
      <c r="AD71" s="52">
        <f>[27]CDEEE!AD73</f>
        <v>571</v>
      </c>
      <c r="AE71" s="52">
        <f>[27]CDEEE!AE73</f>
        <v>560</v>
      </c>
      <c r="AF71" s="52">
        <f>[27]CDEEE!AF73</f>
        <v>555</v>
      </c>
      <c r="AG71" s="52">
        <f>[27]CDEEE!AG73</f>
        <v>531</v>
      </c>
      <c r="AH71" s="52">
        <f>[27]CDEEE!AH73</f>
        <v>500</v>
      </c>
      <c r="AI71" s="52">
        <f>[27]CDEEE!AI73</f>
        <v>497</v>
      </c>
      <c r="AJ71" s="52">
        <f>[27]CDEEE!AJ73</f>
        <v>494</v>
      </c>
      <c r="AK71" s="52">
        <f>[27]CDEEE!AK73</f>
        <v>494</v>
      </c>
      <c r="AL71" s="52">
        <f>[27]CDEEE!AL73</f>
        <v>480</v>
      </c>
      <c r="AM71" s="52">
        <f>[27]CDEEE!AM73</f>
        <v>477</v>
      </c>
      <c r="AN71" s="52">
        <f>[27]CDEEE!AN73</f>
        <v>476</v>
      </c>
      <c r="AO71" s="52">
        <f>[27]CDEEE!AO73</f>
        <v>474</v>
      </c>
      <c r="AP71" s="52">
        <f>[27]CDEEE!AP73</f>
        <v>474</v>
      </c>
      <c r="AQ71" s="52">
        <f>[27]CDEEE!AQ73</f>
        <v>474</v>
      </c>
      <c r="AR71" s="52">
        <f>[27]CDEEE!AR73</f>
        <v>477</v>
      </c>
      <c r="AS71" s="52">
        <f>[27]CDEEE!AS73</f>
        <v>479</v>
      </c>
      <c r="AT71" s="52">
        <f>[27]CDEEE!AT73</f>
        <v>481</v>
      </c>
      <c r="AU71" s="52">
        <f>[27]CDEEE!AU73</f>
        <v>482</v>
      </c>
      <c r="AV71" s="52">
        <f>[27]CDEEE!AV73</f>
        <v>484</v>
      </c>
      <c r="AW71" s="52">
        <f>[27]CDEEE!AW73</f>
        <v>489</v>
      </c>
      <c r="AX71" s="52">
        <f>[27]CDEEE!AX73</f>
        <v>489</v>
      </c>
      <c r="AY71" s="52">
        <f>[27]CDEEE!AY73</f>
        <v>488</v>
      </c>
      <c r="AZ71" s="52">
        <f>[27]CDEEE!AZ73</f>
        <v>487</v>
      </c>
      <c r="BA71" s="52">
        <f>[27]CDEEE!BA73</f>
        <v>489</v>
      </c>
      <c r="BB71" s="52">
        <f>[27]CDEEE!BB73</f>
        <v>488</v>
      </c>
      <c r="BC71" s="52">
        <f>[27]CDEEE!BC73</f>
        <v>487</v>
      </c>
      <c r="BD71" s="52">
        <f>[27]CDEEE!BD73</f>
        <v>487</v>
      </c>
      <c r="BE71" s="52">
        <f>[27]CDEEE!BE73</f>
        <v>488</v>
      </c>
      <c r="BF71" s="52">
        <f>[27]CDEEE!BF73</f>
        <v>486</v>
      </c>
      <c r="BG71" s="52">
        <f>[27]CDEEE!BG73</f>
        <v>485</v>
      </c>
      <c r="BH71" s="52">
        <f>[27]CDEEE!BH73</f>
        <v>485</v>
      </c>
      <c r="BI71" s="52">
        <f>[27]CDEEE!BI73</f>
        <v>502</v>
      </c>
      <c r="BJ71" s="52">
        <f>[27]CDEEE!BJ73</f>
        <v>501</v>
      </c>
      <c r="BK71" s="52">
        <f>[27]CDEEE!BK73</f>
        <v>496</v>
      </c>
      <c r="BL71" s="52">
        <f>[27]CDEEE!BL73</f>
        <v>493</v>
      </c>
      <c r="BM71" s="52">
        <f>[27]CDEEE!BM73</f>
        <v>492</v>
      </c>
      <c r="BN71" s="52">
        <f>[27]CDEEE!BN73</f>
        <v>495</v>
      </c>
      <c r="BO71" s="52">
        <f>[27]CDEEE!BO73</f>
        <v>493</v>
      </c>
      <c r="BP71" s="52">
        <f>[27]CDEEE!BP73</f>
        <v>498</v>
      </c>
      <c r="BQ71" s="52">
        <f>[27]CDEEE!BQ73</f>
        <v>497</v>
      </c>
      <c r="BR71" s="52">
        <f>[27]CDEEE!BR73</f>
        <v>497</v>
      </c>
      <c r="BS71" s="52">
        <f>[27]CDEEE!BS73</f>
        <v>497</v>
      </c>
      <c r="BT71" s="52">
        <f>[27]CDEEE!BT73</f>
        <v>497</v>
      </c>
      <c r="BU71" s="52">
        <f>[27]CDEEE!BU73</f>
        <v>500</v>
      </c>
      <c r="BV71" s="52">
        <f>[27]CDEEE!BV73</f>
        <v>496</v>
      </c>
      <c r="BW71" s="52">
        <f>[27]CDEEE!BW73</f>
        <v>497</v>
      </c>
      <c r="BX71" s="52">
        <f>[27]CDEEE!BX73</f>
        <v>497</v>
      </c>
      <c r="BY71" s="52">
        <f>[27]CDEEE!BY73</f>
        <v>498</v>
      </c>
      <c r="BZ71" s="52">
        <f>[27]CDEEE!BZ73</f>
        <v>499</v>
      </c>
      <c r="CA71" s="52">
        <f>[27]CDEEE!CA73</f>
        <v>499</v>
      </c>
      <c r="CB71" s="52">
        <f>[27]CDEEE!CB73</f>
        <v>500</v>
      </c>
      <c r="CC71" s="52">
        <f>[27]CDEEE!CC73</f>
        <v>501</v>
      </c>
      <c r="CD71" s="52">
        <f>[27]CDEEE!CD73</f>
        <v>501</v>
      </c>
      <c r="CE71" s="52">
        <f>[27]CDEEE!CE73</f>
        <v>500</v>
      </c>
      <c r="CF71" s="52">
        <f>[27]CDEEE!CF73</f>
        <v>504</v>
      </c>
      <c r="CG71" s="52">
        <f>[27]CDEEE!CG73</f>
        <v>504</v>
      </c>
      <c r="CH71" s="52">
        <f>[27]CDEEE!CH73</f>
        <v>501</v>
      </c>
      <c r="CI71" s="52">
        <f>[27]CDEEE!CI73</f>
        <v>505</v>
      </c>
      <c r="CJ71" s="52">
        <f>[27]CDEEE!CJ73</f>
        <v>505</v>
      </c>
      <c r="CK71" s="52">
        <f>[27]CDEEE!CK73</f>
        <v>505</v>
      </c>
      <c r="CL71" s="52">
        <f>[27]CDEEE!CL73</f>
        <v>505</v>
      </c>
      <c r="CM71" s="52">
        <f>[27]CDEEE!CM73</f>
        <v>505</v>
      </c>
      <c r="CN71" s="52">
        <f>[27]CDEEE!CN73</f>
        <v>499</v>
      </c>
      <c r="CO71" s="52">
        <f>[27]CDEEE!CO73</f>
        <v>501</v>
      </c>
      <c r="CP71" s="52">
        <f>[27]CDEEE!CP73</f>
        <v>499</v>
      </c>
      <c r="CQ71" s="386">
        <f>[27]CDEEE!CQ73</f>
        <v>499</v>
      </c>
      <c r="CR71" s="386">
        <f>[27]CDEEE!CR73</f>
        <v>499</v>
      </c>
      <c r="CS71" s="386">
        <f>[27]CDEEE!CS73</f>
        <v>497</v>
      </c>
      <c r="CT71" s="386">
        <f>[27]CDEEE!CT73</f>
        <v>499</v>
      </c>
      <c r="CU71" s="386">
        <f>[27]CDEEE!CU73</f>
        <v>499</v>
      </c>
      <c r="CV71" s="386">
        <f>[27]CDEEE!CV73</f>
        <v>499</v>
      </c>
      <c r="CW71" s="386">
        <f>[27]CDEEE!CW73</f>
        <v>497</v>
      </c>
      <c r="CX71" s="386">
        <f>[27]CDEEE!CX73</f>
        <v>495</v>
      </c>
      <c r="CY71" s="386">
        <f>[27]CDEEE!CY73</f>
        <v>496</v>
      </c>
      <c r="CZ71" s="386">
        <f>[27]CDEEE!CZ73</f>
        <v>490</v>
      </c>
      <c r="DA71" s="386">
        <f>[27]CDEEE!DA73</f>
        <v>485</v>
      </c>
      <c r="DB71" s="386">
        <f>[27]CDEEE!DB73</f>
        <v>486</v>
      </c>
      <c r="DC71" s="386">
        <f>[27]CDEEE!DC73</f>
        <v>486</v>
      </c>
      <c r="DD71" s="386">
        <f>[27]CDEEE!DD73</f>
        <v>483</v>
      </c>
      <c r="DE71" s="386">
        <f>[27]CDEEE!DE73</f>
        <v>484</v>
      </c>
      <c r="DF71" s="386">
        <f>[27]CDEEE!DF73</f>
        <v>484</v>
      </c>
      <c r="DG71" s="386">
        <f>[27]CDEEE!DG73</f>
        <v>484</v>
      </c>
      <c r="DH71" s="386">
        <f>[27]CDEEE!DH73</f>
        <v>482</v>
      </c>
      <c r="DI71" s="386">
        <f>[27]CDEEE!DI73</f>
        <v>481</v>
      </c>
      <c r="DJ71" s="386">
        <f>[27]CDEEE!DJ73</f>
        <v>483</v>
      </c>
      <c r="DK71" s="386">
        <f>[27]CDEEE!DK73</f>
        <v>482</v>
      </c>
      <c r="DL71" s="386">
        <f>[27]CDEEE!DL73</f>
        <v>480</v>
      </c>
      <c r="DM71" s="386">
        <f>[27]CDEEE!DM73</f>
        <v>483.5</v>
      </c>
      <c r="DN71" s="386">
        <f>[27]CDEEE!DN73</f>
        <v>484</v>
      </c>
      <c r="DO71" s="386">
        <f>[27]CDEEE!DO73</f>
        <v>484</v>
      </c>
      <c r="DP71" s="386">
        <f>[27]CDEEE!DP73</f>
        <v>480</v>
      </c>
      <c r="DQ71" s="386">
        <f>[27]CDEEE!DQ73</f>
        <v>475.5</v>
      </c>
      <c r="DR71" s="386">
        <f>[27]CDEEE!DR73</f>
        <v>479</v>
      </c>
      <c r="DS71" s="386">
        <f>[27]CDEEE!DS73</f>
        <v>480</v>
      </c>
      <c r="DT71" s="386">
        <f>[27]CDEEE!DT73</f>
        <v>484</v>
      </c>
      <c r="DU71" s="386">
        <f>[27]CDEEE!DU73</f>
        <v>483.5</v>
      </c>
      <c r="DV71" s="386">
        <f>[27]CDEEE!DV73</f>
        <v>481</v>
      </c>
      <c r="DW71" s="386">
        <f>[27]CDEEE!DW73</f>
        <v>483</v>
      </c>
      <c r="DX71" s="386">
        <f>[27]CDEEE!DX73</f>
        <v>482.5</v>
      </c>
      <c r="DY71" s="386">
        <f>[27]CDEEE!DY73</f>
        <v>485.5</v>
      </c>
      <c r="DZ71" s="386">
        <f>[27]CDEEE!DZ73</f>
        <v>487</v>
      </c>
      <c r="EA71" s="386">
        <f>[27]CDEEE!EA73</f>
        <v>487</v>
      </c>
      <c r="EB71" s="386">
        <f>[27]CDEEE!EB73</f>
        <v>485.5</v>
      </c>
      <c r="EC71" s="386">
        <f>[27]CDEEE!EC73</f>
        <v>494</v>
      </c>
      <c r="ED71" s="386">
        <f>[27]CDEEE!ED73</f>
        <v>509</v>
      </c>
      <c r="EE71" s="386">
        <f>[27]CDEEE!EE73</f>
        <v>509</v>
      </c>
      <c r="EF71" s="386">
        <f>[27]CDEEE!EF73</f>
        <v>509</v>
      </c>
      <c r="EG71" s="386">
        <f>[27]CDEEE!EG73</f>
        <v>509</v>
      </c>
      <c r="EH71" s="386">
        <f>[27]CDEEE!EH73</f>
        <v>510</v>
      </c>
      <c r="EI71" s="386">
        <f>[27]CDEEE!EI73</f>
        <v>508</v>
      </c>
      <c r="EJ71" s="386">
        <f>[27]CDEEE!EJ73</f>
        <v>509</v>
      </c>
      <c r="EK71" s="386">
        <f>[27]CDEEE!EK73</f>
        <v>508</v>
      </c>
      <c r="EL71" s="386">
        <f>[27]CDEEE!EL73</f>
        <v>508.5</v>
      </c>
      <c r="EM71" s="386">
        <f>[27]CDEEE!EM73</f>
        <v>510</v>
      </c>
      <c r="EN71" s="386">
        <f>[27]CDEEE!EN73</f>
        <v>510</v>
      </c>
      <c r="EO71" s="386">
        <f>[27]CDEEE!EO73</f>
        <v>512</v>
      </c>
      <c r="EP71" s="386">
        <f>[27]CDEEE!EP73</f>
        <v>510.66666666666669</v>
      </c>
      <c r="EQ71" s="386">
        <f>[27]CDEEE!EQ73</f>
        <v>512</v>
      </c>
      <c r="ER71" s="386">
        <f>[27]CDEEE!ER73</f>
        <v>513</v>
      </c>
      <c r="ES71" s="386">
        <f>[27]CDEEE!ES73</f>
        <v>510</v>
      </c>
      <c r="ET71" s="420"/>
      <c r="EU71" s="52">
        <f>[27]CDEEE!FA73</f>
        <v>646.25</v>
      </c>
      <c r="EV71" s="52">
        <f>[27]CDEEE!FB73</f>
        <v>558.91666666666663</v>
      </c>
      <c r="EW71" s="52">
        <f>[27]CDEEE!FC73</f>
        <v>480.16666666666669</v>
      </c>
      <c r="EX71" s="52">
        <f>[27]CDEEE!FD73</f>
        <v>487.25</v>
      </c>
      <c r="EY71" s="52">
        <f>[27]CDEEE!FE73</f>
        <v>495.5</v>
      </c>
      <c r="EZ71" s="52">
        <f>[27]CDEEE!FF73</f>
        <v>498.75</v>
      </c>
      <c r="FA71" s="52">
        <f>[27]CDEEE!FG73</f>
        <v>502.66666666666669</v>
      </c>
      <c r="FB71" s="386">
        <f>[27]CDEEE!FH73</f>
        <v>494</v>
      </c>
      <c r="FC71" s="386">
        <f>[27]CDEEE!FI73</f>
        <v>482.875</v>
      </c>
      <c r="FD71" s="386">
        <f>[27]CDEEE!FJ73</f>
        <v>482.33333333333331</v>
      </c>
      <c r="FE71" s="386">
        <f>[27]CDEEE!FK73</f>
        <v>505.75</v>
      </c>
      <c r="FF71" s="386">
        <f t="shared" si="1"/>
        <v>511.27777777777783</v>
      </c>
      <c r="FG71" s="417"/>
      <c r="FH71" s="417"/>
      <c r="FI71" s="417"/>
      <c r="FJ71" s="417"/>
      <c r="FK71" s="417"/>
      <c r="FL71" s="417"/>
      <c r="FM71" s="417"/>
      <c r="FN71" s="417"/>
      <c r="FO71" s="417"/>
      <c r="FP71" s="417"/>
      <c r="FQ71" s="417"/>
      <c r="FR71" s="417"/>
      <c r="FS71" s="417"/>
      <c r="FT71" s="417"/>
      <c r="FU71" s="417"/>
      <c r="FV71" s="417"/>
      <c r="FW71" s="417"/>
      <c r="FX71" s="417"/>
      <c r="FY71" s="417"/>
    </row>
    <row r="72" spans="1:181" s="4" customFormat="1" ht="12.75" x14ac:dyDescent="0.2">
      <c r="A72" s="19"/>
      <c r="B72" s="23" t="s">
        <v>113</v>
      </c>
      <c r="C72" s="380">
        <f>[27]CDEEE!C74</f>
        <v>0</v>
      </c>
      <c r="D72" s="380">
        <f>[27]CDEEE!D74</f>
        <v>0</v>
      </c>
      <c r="E72" s="380">
        <f>[27]CDEEE!E74</f>
        <v>0</v>
      </c>
      <c r="F72" s="418">
        <f>[27]CDEEE!F74</f>
        <v>0</v>
      </c>
      <c r="G72" s="377"/>
      <c r="H72" s="380">
        <f>[27]CDEEE!H74</f>
        <v>0</v>
      </c>
      <c r="I72" s="380">
        <f>[27]CDEEE!I74</f>
        <v>0</v>
      </c>
      <c r="J72" s="418">
        <f>[27]CDEEE!J74</f>
        <v>0</v>
      </c>
      <c r="K72" s="24"/>
      <c r="L72" s="52">
        <f>[27]CDEEE!L74</f>
        <v>2323</v>
      </c>
      <c r="M72" s="52">
        <f>[27]CDEEE!M74</f>
        <v>2415</v>
      </c>
      <c r="N72" s="52">
        <f>[27]CDEEE!N74</f>
        <v>2194</v>
      </c>
      <c r="O72" s="52">
        <f>[27]CDEEE!O74</f>
        <v>2401</v>
      </c>
      <c r="P72" s="52">
        <f>[27]CDEEE!P74</f>
        <v>2052</v>
      </c>
      <c r="Q72" s="52">
        <f>[27]CDEEE!Q74</f>
        <v>133</v>
      </c>
      <c r="R72" s="52">
        <f>[27]CDEEE!R74</f>
        <v>104</v>
      </c>
      <c r="S72" s="52">
        <f>[27]CDEEE!S74</f>
        <v>86</v>
      </c>
      <c r="T72" s="52">
        <f>[27]CDEEE!T74</f>
        <v>86</v>
      </c>
      <c r="U72" s="52">
        <f>[27]CDEEE!U74</f>
        <v>84</v>
      </c>
      <c r="V72" s="52">
        <f>[27]CDEEE!V74</f>
        <v>0</v>
      </c>
      <c r="W72" s="52">
        <f>[27]CDEEE!W74</f>
        <v>0</v>
      </c>
      <c r="X72" s="52">
        <f>[27]CDEEE!X74</f>
        <v>0</v>
      </c>
      <c r="Y72" s="52">
        <f>[27]CDEEE!Y74</f>
        <v>0</v>
      </c>
      <c r="Z72" s="52">
        <f>[27]CDEEE!Z74</f>
        <v>0</v>
      </c>
      <c r="AA72" s="52">
        <f>[27]CDEEE!AA74</f>
        <v>0</v>
      </c>
      <c r="AB72" s="52">
        <f>[27]CDEEE!AB74</f>
        <v>0</v>
      </c>
      <c r="AC72" s="52">
        <f>[27]CDEEE!AC74</f>
        <v>0</v>
      </c>
      <c r="AD72" s="52">
        <f>[27]CDEEE!AD74</f>
        <v>0</v>
      </c>
      <c r="AE72" s="52">
        <f>[27]CDEEE!AE74</f>
        <v>0</v>
      </c>
      <c r="AF72" s="52">
        <f>[27]CDEEE!AF74</f>
        <v>0</v>
      </c>
      <c r="AG72" s="52">
        <f>[27]CDEEE!AG74</f>
        <v>0</v>
      </c>
      <c r="AH72" s="52">
        <f>[27]CDEEE!AH74</f>
        <v>0</v>
      </c>
      <c r="AI72" s="52">
        <f>[27]CDEEE!AI74</f>
        <v>0</v>
      </c>
      <c r="AJ72" s="52">
        <f>[27]CDEEE!AJ74</f>
        <v>0</v>
      </c>
      <c r="AK72" s="52">
        <f>[27]CDEEE!AK74</f>
        <v>0</v>
      </c>
      <c r="AL72" s="52">
        <f>[27]CDEEE!AL74</f>
        <v>0</v>
      </c>
      <c r="AM72" s="52">
        <f>[27]CDEEE!AM74</f>
        <v>0</v>
      </c>
      <c r="AN72" s="52">
        <f>[27]CDEEE!AN74</f>
        <v>0</v>
      </c>
      <c r="AO72" s="52">
        <f>[27]CDEEE!AO74</f>
        <v>0</v>
      </c>
      <c r="AP72" s="52">
        <f>[27]CDEEE!AP74</f>
        <v>0</v>
      </c>
      <c r="AQ72" s="52">
        <f>[27]CDEEE!AQ74</f>
        <v>0</v>
      </c>
      <c r="AR72" s="52">
        <f>[27]CDEEE!AR74</f>
        <v>0</v>
      </c>
      <c r="AS72" s="52">
        <f>[27]CDEEE!AS74</f>
        <v>0</v>
      </c>
      <c r="AT72" s="52">
        <f>[27]CDEEE!AT74</f>
        <v>0</v>
      </c>
      <c r="AU72" s="52">
        <f>[27]CDEEE!AU74</f>
        <v>0</v>
      </c>
      <c r="AV72" s="52">
        <f>[27]CDEEE!AV74</f>
        <v>0</v>
      </c>
      <c r="AW72" s="52">
        <f>[27]CDEEE!AW74</f>
        <v>0</v>
      </c>
      <c r="AX72" s="52">
        <f>[27]CDEEE!AX74</f>
        <v>0</v>
      </c>
      <c r="AY72" s="52">
        <f>[27]CDEEE!AY74</f>
        <v>0</v>
      </c>
      <c r="AZ72" s="52">
        <f>[27]CDEEE!AZ74</f>
        <v>0</v>
      </c>
      <c r="BA72" s="52">
        <f>[27]CDEEE!BA74</f>
        <v>0</v>
      </c>
      <c r="BB72" s="52">
        <f>[27]CDEEE!BB74</f>
        <v>0</v>
      </c>
      <c r="BC72" s="52">
        <f>[27]CDEEE!BC74</f>
        <v>0</v>
      </c>
      <c r="BD72" s="52">
        <f>[27]CDEEE!BD74</f>
        <v>0</v>
      </c>
      <c r="BE72" s="52">
        <f>[27]CDEEE!BE74</f>
        <v>0</v>
      </c>
      <c r="BF72" s="52">
        <f>[27]CDEEE!BF74</f>
        <v>0</v>
      </c>
      <c r="BG72" s="52">
        <f>[27]CDEEE!BG74</f>
        <v>0</v>
      </c>
      <c r="BH72" s="52">
        <f>[27]CDEEE!BH74</f>
        <v>0</v>
      </c>
      <c r="BI72" s="52">
        <f>[27]CDEEE!BI74</f>
        <v>0</v>
      </c>
      <c r="BJ72" s="52">
        <f>[27]CDEEE!BJ74</f>
        <v>0</v>
      </c>
      <c r="BK72" s="52">
        <f>[27]CDEEE!BK74</f>
        <v>0</v>
      </c>
      <c r="BL72" s="52">
        <f>[27]CDEEE!BL74</f>
        <v>0</v>
      </c>
      <c r="BM72" s="52">
        <f>[27]CDEEE!BM74</f>
        <v>0</v>
      </c>
      <c r="BN72" s="52">
        <f>[27]CDEEE!BN74</f>
        <v>0</v>
      </c>
      <c r="BO72" s="52">
        <f>[27]CDEEE!BO74</f>
        <v>0</v>
      </c>
      <c r="BP72" s="52">
        <f>[27]CDEEE!BP74</f>
        <v>0</v>
      </c>
      <c r="BQ72" s="52">
        <f>[27]CDEEE!BQ74</f>
        <v>0</v>
      </c>
      <c r="BR72" s="52">
        <f>[27]CDEEE!BR74</f>
        <v>0</v>
      </c>
      <c r="BS72" s="52">
        <f>[27]CDEEE!BS74</f>
        <v>0</v>
      </c>
      <c r="BT72" s="52">
        <f>[27]CDEEE!BT74</f>
        <v>0</v>
      </c>
      <c r="BU72" s="52">
        <f>[27]CDEEE!BU74</f>
        <v>0</v>
      </c>
      <c r="BV72" s="52">
        <f>[27]CDEEE!BV74</f>
        <v>0</v>
      </c>
      <c r="BW72" s="52">
        <f>[27]CDEEE!BW74</f>
        <v>0</v>
      </c>
      <c r="BX72" s="52">
        <f>[27]CDEEE!BX74</f>
        <v>0</v>
      </c>
      <c r="BY72" s="52">
        <f>[27]CDEEE!BY74</f>
        <v>0</v>
      </c>
      <c r="BZ72" s="52">
        <f>[27]CDEEE!BZ74</f>
        <v>0</v>
      </c>
      <c r="CA72" s="52">
        <f>[27]CDEEE!CA74</f>
        <v>0</v>
      </c>
      <c r="CB72" s="52">
        <f>[27]CDEEE!CB74</f>
        <v>0</v>
      </c>
      <c r="CC72" s="52">
        <f>[27]CDEEE!CC74</f>
        <v>0</v>
      </c>
      <c r="CD72" s="52">
        <f>[27]CDEEE!CD74</f>
        <v>0</v>
      </c>
      <c r="CE72" s="52">
        <f>[27]CDEEE!CE74</f>
        <v>0</v>
      </c>
      <c r="CF72" s="52">
        <f>[27]CDEEE!CF74</f>
        <v>0</v>
      </c>
      <c r="CG72" s="52">
        <f>[27]CDEEE!CG74</f>
        <v>0</v>
      </c>
      <c r="CH72" s="52">
        <f>[27]CDEEE!CH74</f>
        <v>0</v>
      </c>
      <c r="CI72" s="52">
        <f>[27]CDEEE!CI74</f>
        <v>0</v>
      </c>
      <c r="CJ72" s="52">
        <f>[27]CDEEE!CJ74</f>
        <v>0</v>
      </c>
      <c r="CK72" s="52">
        <f>[27]CDEEE!CK74</f>
        <v>0</v>
      </c>
      <c r="CL72" s="52">
        <f>[27]CDEEE!CL74</f>
        <v>0</v>
      </c>
      <c r="CM72" s="52">
        <f>[27]CDEEE!CM74</f>
        <v>0</v>
      </c>
      <c r="CN72" s="52">
        <f>[27]CDEEE!CN74</f>
        <v>0</v>
      </c>
      <c r="CO72" s="52">
        <f>[27]CDEEE!CO74</f>
        <v>0</v>
      </c>
      <c r="CP72" s="52">
        <f>[27]CDEEE!CP74</f>
        <v>0</v>
      </c>
      <c r="CQ72" s="386">
        <f>[27]CDEEE!CQ74</f>
        <v>0</v>
      </c>
      <c r="CR72" s="386">
        <f>[27]CDEEE!CR74</f>
        <v>0</v>
      </c>
      <c r="CS72" s="386">
        <f>[27]CDEEE!CS74</f>
        <v>0</v>
      </c>
      <c r="CT72" s="386">
        <f>[27]CDEEE!CT74</f>
        <v>0</v>
      </c>
      <c r="CU72" s="386">
        <f>[27]CDEEE!CU74</f>
        <v>0</v>
      </c>
      <c r="CV72" s="386">
        <f>[27]CDEEE!CV74</f>
        <v>0</v>
      </c>
      <c r="CW72" s="386">
        <f>[27]CDEEE!CW74</f>
        <v>0</v>
      </c>
      <c r="CX72" s="386">
        <f>[27]CDEEE!CX74</f>
        <v>0</v>
      </c>
      <c r="CY72" s="386">
        <f>[27]CDEEE!CY74</f>
        <v>0</v>
      </c>
      <c r="CZ72" s="386">
        <f>[27]CDEEE!CZ74</f>
        <v>0</v>
      </c>
      <c r="DA72" s="386">
        <f>[27]CDEEE!DA74</f>
        <v>0</v>
      </c>
      <c r="DB72" s="386">
        <f>[27]CDEEE!DB74</f>
        <v>0</v>
      </c>
      <c r="DC72" s="386">
        <f>[27]CDEEE!DC74</f>
        <v>0</v>
      </c>
      <c r="DD72" s="386">
        <f>[27]CDEEE!DD74</f>
        <v>0</v>
      </c>
      <c r="DE72" s="386">
        <f>[27]CDEEE!DE74</f>
        <v>0</v>
      </c>
      <c r="DF72" s="386">
        <f>[27]CDEEE!DF74</f>
        <v>0</v>
      </c>
      <c r="DG72" s="386">
        <f>[27]CDEEE!DG74</f>
        <v>0</v>
      </c>
      <c r="DH72" s="386">
        <f>[27]CDEEE!DH74</f>
        <v>0</v>
      </c>
      <c r="DI72" s="386">
        <f>[27]CDEEE!DI74</f>
        <v>0</v>
      </c>
      <c r="DJ72" s="386">
        <f>[27]CDEEE!DJ74</f>
        <v>0</v>
      </c>
      <c r="DK72" s="386">
        <f>[27]CDEEE!DK74</f>
        <v>0</v>
      </c>
      <c r="DL72" s="386">
        <f>[27]CDEEE!DL74</f>
        <v>0</v>
      </c>
      <c r="DM72" s="386">
        <f>[27]CDEEE!DM74</f>
        <v>0</v>
      </c>
      <c r="DN72" s="386">
        <f>[27]CDEEE!DN74</f>
        <v>0</v>
      </c>
      <c r="DO72" s="386">
        <f>[27]CDEEE!DO74</f>
        <v>0</v>
      </c>
      <c r="DP72" s="386">
        <f>[27]CDEEE!DP74</f>
        <v>0</v>
      </c>
      <c r="DQ72" s="386">
        <f>[27]CDEEE!DQ74</f>
        <v>0</v>
      </c>
      <c r="DR72" s="386">
        <f>[27]CDEEE!DR74</f>
        <v>0</v>
      </c>
      <c r="DS72" s="386">
        <f>[27]CDEEE!DS74</f>
        <v>0</v>
      </c>
      <c r="DT72" s="386">
        <f>[27]CDEEE!DT74</f>
        <v>0</v>
      </c>
      <c r="DU72" s="386">
        <f>[27]CDEEE!DU74</f>
        <v>0</v>
      </c>
      <c r="DV72" s="386">
        <f>[27]CDEEE!DV74</f>
        <v>0</v>
      </c>
      <c r="DW72" s="386">
        <f>[27]CDEEE!DW74</f>
        <v>0</v>
      </c>
      <c r="DX72" s="386">
        <f>[27]CDEEE!DX74</f>
        <v>0</v>
      </c>
      <c r="DY72" s="386">
        <f>[27]CDEEE!DY74</f>
        <v>0</v>
      </c>
      <c r="DZ72" s="386">
        <f>[27]CDEEE!DZ74</f>
        <v>0</v>
      </c>
      <c r="EA72" s="386">
        <f>[27]CDEEE!EA74</f>
        <v>0</v>
      </c>
      <c r="EB72" s="386">
        <f>[27]CDEEE!EB74</f>
        <v>0</v>
      </c>
      <c r="EC72" s="386">
        <f>[27]CDEEE!EC74</f>
        <v>0</v>
      </c>
      <c r="ED72" s="386">
        <f>[27]CDEEE!ED74</f>
        <v>0</v>
      </c>
      <c r="EE72" s="386">
        <f>[27]CDEEE!EE74</f>
        <v>0</v>
      </c>
      <c r="EF72" s="386">
        <f>[27]CDEEE!EF74</f>
        <v>0</v>
      </c>
      <c r="EG72" s="386">
        <f>[27]CDEEE!EG74</f>
        <v>0</v>
      </c>
      <c r="EH72" s="386">
        <f>[27]CDEEE!EH74</f>
        <v>0</v>
      </c>
      <c r="EI72" s="386">
        <f>[27]CDEEE!EI74</f>
        <v>0</v>
      </c>
      <c r="EJ72" s="386">
        <f>[27]CDEEE!EJ74</f>
        <v>0</v>
      </c>
      <c r="EK72" s="386">
        <f>[27]CDEEE!EK74</f>
        <v>0</v>
      </c>
      <c r="EL72" s="386">
        <f>[27]CDEEE!EL74</f>
        <v>0</v>
      </c>
      <c r="EM72" s="386">
        <f>[27]CDEEE!EM74</f>
        <v>0</v>
      </c>
      <c r="EN72" s="386">
        <f>[27]CDEEE!EN74</f>
        <v>0</v>
      </c>
      <c r="EO72" s="386">
        <f>[27]CDEEE!EO74</f>
        <v>0</v>
      </c>
      <c r="EP72" s="386">
        <f>[27]CDEEE!EP74</f>
        <v>0</v>
      </c>
      <c r="EQ72" s="386">
        <f>[27]CDEEE!EQ74</f>
        <v>0</v>
      </c>
      <c r="ER72" s="386">
        <f>[27]CDEEE!ER74</f>
        <v>0</v>
      </c>
      <c r="ES72" s="386">
        <f>[27]CDEEE!ES74</f>
        <v>0</v>
      </c>
      <c r="ET72" s="420"/>
      <c r="EU72" s="52">
        <f>[27]CDEEE!FA74</f>
        <v>989.83333333333337</v>
      </c>
      <c r="EV72" s="52">
        <f>[27]CDEEE!FB74</f>
        <v>0</v>
      </c>
      <c r="EW72" s="52">
        <f>[27]CDEEE!FC74</f>
        <v>0</v>
      </c>
      <c r="EX72" s="52">
        <f>[27]CDEEE!FD74</f>
        <v>0</v>
      </c>
      <c r="EY72" s="52">
        <f>[27]CDEEE!FE74</f>
        <v>0</v>
      </c>
      <c r="EZ72" s="52">
        <f>[27]CDEEE!FF74</f>
        <v>0</v>
      </c>
      <c r="FA72" s="52">
        <f>[27]CDEEE!FG74</f>
        <v>0</v>
      </c>
      <c r="FB72" s="386">
        <f>[27]CDEEE!FH74</f>
        <v>0</v>
      </c>
      <c r="FC72" s="386">
        <f>[27]CDEEE!FI74</f>
        <v>0</v>
      </c>
      <c r="FD72" s="386">
        <f>[27]CDEEE!FJ74</f>
        <v>0</v>
      </c>
      <c r="FE72" s="386">
        <f>[27]CDEEE!FK74</f>
        <v>0</v>
      </c>
      <c r="FF72" s="386">
        <f t="shared" si="1"/>
        <v>0</v>
      </c>
      <c r="FG72" s="417"/>
      <c r="FH72" s="417"/>
      <c r="FI72" s="417"/>
      <c r="FJ72" s="417"/>
      <c r="FK72" s="417"/>
      <c r="FL72" s="417"/>
      <c r="FM72" s="417"/>
      <c r="FN72" s="417"/>
      <c r="FO72" s="417"/>
      <c r="FP72" s="417"/>
      <c r="FQ72" s="417"/>
      <c r="FR72" s="417"/>
      <c r="FS72" s="417"/>
      <c r="FT72" s="417"/>
      <c r="FU72" s="417"/>
      <c r="FV72" s="417"/>
      <c r="FW72" s="417"/>
      <c r="FX72" s="417"/>
      <c r="FY72" s="417"/>
    </row>
    <row r="73" spans="1:181" s="4" customFormat="1" ht="12.75" x14ac:dyDescent="0.2">
      <c r="A73" s="19"/>
      <c r="B73" s="23" t="s">
        <v>114</v>
      </c>
      <c r="C73" s="380">
        <f>[27]CDEEE!C75</f>
        <v>0</v>
      </c>
      <c r="D73" s="380">
        <f>[27]CDEEE!D75</f>
        <v>0</v>
      </c>
      <c r="E73" s="380">
        <f>[27]CDEEE!E75</f>
        <v>0</v>
      </c>
      <c r="F73" s="418">
        <f>[27]CDEEE!F75</f>
        <v>0</v>
      </c>
      <c r="G73" s="377"/>
      <c r="H73" s="380">
        <f>[27]CDEEE!H75</f>
        <v>0</v>
      </c>
      <c r="I73" s="380">
        <f>[27]CDEEE!I75</f>
        <v>0</v>
      </c>
      <c r="J73" s="418">
        <f>[27]CDEEE!J75</f>
        <v>0</v>
      </c>
      <c r="K73" s="24"/>
      <c r="L73" s="52">
        <f>[27]CDEEE!L75</f>
        <v>791</v>
      </c>
      <c r="M73" s="52">
        <f>[27]CDEEE!M75</f>
        <v>817</v>
      </c>
      <c r="N73" s="52">
        <f>[27]CDEEE!N75</f>
        <v>853</v>
      </c>
      <c r="O73" s="52">
        <f>[27]CDEEE!O75</f>
        <v>840</v>
      </c>
      <c r="P73" s="52">
        <f>[27]CDEEE!P75</f>
        <v>806</v>
      </c>
      <c r="Q73" s="52">
        <f>[27]CDEEE!Q75</f>
        <v>770</v>
      </c>
      <c r="R73" s="52">
        <f>[27]CDEEE!R75</f>
        <v>743</v>
      </c>
      <c r="S73" s="52">
        <f>[27]CDEEE!S75</f>
        <v>742</v>
      </c>
      <c r="T73" s="52">
        <f>[27]CDEEE!T75</f>
        <v>634</v>
      </c>
      <c r="U73" s="52">
        <f>[27]CDEEE!U75</f>
        <v>172</v>
      </c>
      <c r="V73" s="52">
        <f>[27]CDEEE!V75</f>
        <v>158</v>
      </c>
      <c r="W73" s="52">
        <f>[27]CDEEE!W75</f>
        <v>155</v>
      </c>
      <c r="X73" s="52">
        <f>[27]CDEEE!X75</f>
        <v>135</v>
      </c>
      <c r="Y73" s="52">
        <f>[27]CDEEE!Y75</f>
        <v>131</v>
      </c>
      <c r="Z73" s="52">
        <f>[27]CDEEE!Z75</f>
        <v>123</v>
      </c>
      <c r="AA73" s="52">
        <f>[27]CDEEE!AA75</f>
        <v>104</v>
      </c>
      <c r="AB73" s="52">
        <f>[27]CDEEE!AB75</f>
        <v>102</v>
      </c>
      <c r="AC73" s="52">
        <f>[27]CDEEE!AC75</f>
        <v>100</v>
      </c>
      <c r="AD73" s="52">
        <f>[27]CDEEE!AD75</f>
        <v>70</v>
      </c>
      <c r="AE73" s="52">
        <f>[27]CDEEE!AE75</f>
        <v>57</v>
      </c>
      <c r="AF73" s="52">
        <f>[27]CDEEE!AF75</f>
        <v>54</v>
      </c>
      <c r="AG73" s="52">
        <f>[27]CDEEE!AG75</f>
        <v>18</v>
      </c>
      <c r="AH73" s="52">
        <f>[27]CDEEE!AH75</f>
        <v>15</v>
      </c>
      <c r="AI73" s="52">
        <f>[27]CDEEE!AI75</f>
        <v>9</v>
      </c>
      <c r="AJ73" s="52">
        <f>[27]CDEEE!AJ75</f>
        <v>7</v>
      </c>
      <c r="AK73" s="52">
        <f>[27]CDEEE!AK75</f>
        <v>5</v>
      </c>
      <c r="AL73" s="52">
        <f>[27]CDEEE!AL75</f>
        <v>5</v>
      </c>
      <c r="AM73" s="52">
        <f>[27]CDEEE!AM75</f>
        <v>4</v>
      </c>
      <c r="AN73" s="52">
        <f>[27]CDEEE!AN75</f>
        <v>2</v>
      </c>
      <c r="AO73" s="52">
        <f>[27]CDEEE!AO75</f>
        <v>2</v>
      </c>
      <c r="AP73" s="52">
        <f>[27]CDEEE!AP75</f>
        <v>2</v>
      </c>
      <c r="AQ73" s="52">
        <f>[27]CDEEE!AQ75</f>
        <v>2</v>
      </c>
      <c r="AR73" s="52">
        <f>[27]CDEEE!AR75</f>
        <v>2</v>
      </c>
      <c r="AS73" s="52">
        <f>[27]CDEEE!AS75</f>
        <v>2</v>
      </c>
      <c r="AT73" s="52">
        <f>[27]CDEEE!AT75</f>
        <v>2</v>
      </c>
      <c r="AU73" s="52">
        <f>[27]CDEEE!AU75</f>
        <v>2</v>
      </c>
      <c r="AV73" s="52">
        <f>[27]CDEEE!AV75</f>
        <v>2</v>
      </c>
      <c r="AW73" s="52">
        <f>[27]CDEEE!AW75</f>
        <v>2</v>
      </c>
      <c r="AX73" s="52">
        <f>[27]CDEEE!AX75</f>
        <v>2</v>
      </c>
      <c r="AY73" s="52">
        <f>[27]CDEEE!AY75</f>
        <v>2</v>
      </c>
      <c r="AZ73" s="52">
        <f>[27]CDEEE!AZ75</f>
        <v>2</v>
      </c>
      <c r="BA73" s="52">
        <f>[27]CDEEE!BA75</f>
        <v>2</v>
      </c>
      <c r="BB73" s="52">
        <f>[27]CDEEE!BB75</f>
        <v>2</v>
      </c>
      <c r="BC73" s="52">
        <f>[27]CDEEE!BC75</f>
        <v>1</v>
      </c>
      <c r="BD73" s="52">
        <f>[27]CDEEE!BD75</f>
        <v>1</v>
      </c>
      <c r="BE73" s="52">
        <f>[27]CDEEE!BE75</f>
        <v>1</v>
      </c>
      <c r="BF73" s="52">
        <f>[27]CDEEE!BF75</f>
        <v>1</v>
      </c>
      <c r="BG73" s="52">
        <f>[27]CDEEE!BG75</f>
        <v>1</v>
      </c>
      <c r="BH73" s="52">
        <f>[27]CDEEE!BH75</f>
        <v>1</v>
      </c>
      <c r="BI73" s="52">
        <f>[27]CDEEE!BI75</f>
        <v>1</v>
      </c>
      <c r="BJ73" s="52">
        <f>[27]CDEEE!BJ75</f>
        <v>1</v>
      </c>
      <c r="BK73" s="52">
        <f>[27]CDEEE!BK75</f>
        <v>1</v>
      </c>
      <c r="BL73" s="52">
        <f>[27]CDEEE!BL75</f>
        <v>1</v>
      </c>
      <c r="BM73" s="52">
        <f>[27]CDEEE!BM75</f>
        <v>1</v>
      </c>
      <c r="BN73" s="52">
        <f>[27]CDEEE!BN75</f>
        <v>1</v>
      </c>
      <c r="BO73" s="52">
        <f>[27]CDEEE!BO75</f>
        <v>1</v>
      </c>
      <c r="BP73" s="52">
        <f>[27]CDEEE!BP75</f>
        <v>1</v>
      </c>
      <c r="BQ73" s="52">
        <f>[27]CDEEE!BQ75</f>
        <v>1</v>
      </c>
      <c r="BR73" s="52">
        <f>[27]CDEEE!BR75</f>
        <v>1</v>
      </c>
      <c r="BS73" s="52">
        <f>[27]CDEEE!BS75</f>
        <v>1</v>
      </c>
      <c r="BT73" s="52">
        <f>[27]CDEEE!BT75</f>
        <v>1</v>
      </c>
      <c r="BU73" s="52">
        <f>[27]CDEEE!BU75</f>
        <v>1</v>
      </c>
      <c r="BV73" s="52">
        <f>[27]CDEEE!BV75</f>
        <v>0</v>
      </c>
      <c r="BW73" s="52">
        <f>[27]CDEEE!BW75</f>
        <v>0</v>
      </c>
      <c r="BX73" s="52">
        <f>[27]CDEEE!BX75</f>
        <v>0</v>
      </c>
      <c r="BY73" s="52">
        <f>[27]CDEEE!BY75</f>
        <v>0</v>
      </c>
      <c r="BZ73" s="52">
        <f>[27]CDEEE!BZ75</f>
        <v>0</v>
      </c>
      <c r="CA73" s="52">
        <f>[27]CDEEE!CA75</f>
        <v>0</v>
      </c>
      <c r="CB73" s="52">
        <f>[27]CDEEE!CB75</f>
        <v>0</v>
      </c>
      <c r="CC73" s="52">
        <f>[27]CDEEE!CC75</f>
        <v>0</v>
      </c>
      <c r="CD73" s="52">
        <f>[27]CDEEE!CD75</f>
        <v>0</v>
      </c>
      <c r="CE73" s="52">
        <f>[27]CDEEE!CE75</f>
        <v>1</v>
      </c>
      <c r="CF73" s="52">
        <f>[27]CDEEE!CF75</f>
        <v>1</v>
      </c>
      <c r="CG73" s="52">
        <f>[27]CDEEE!CG75</f>
        <v>1</v>
      </c>
      <c r="CH73" s="52">
        <f>[27]CDEEE!CH75</f>
        <v>1</v>
      </c>
      <c r="CI73" s="52">
        <f>[27]CDEEE!CI75</f>
        <v>1</v>
      </c>
      <c r="CJ73" s="52">
        <f>[27]CDEEE!CJ75</f>
        <v>1</v>
      </c>
      <c r="CK73" s="52">
        <f>[27]CDEEE!CK75</f>
        <v>1</v>
      </c>
      <c r="CL73" s="52">
        <f>[27]CDEEE!CL75</f>
        <v>1</v>
      </c>
      <c r="CM73" s="52">
        <f>[27]CDEEE!CM75</f>
        <v>1</v>
      </c>
      <c r="CN73" s="52">
        <f>[27]CDEEE!CN75</f>
        <v>1</v>
      </c>
      <c r="CO73" s="52">
        <f>[27]CDEEE!CO75</f>
        <v>1</v>
      </c>
      <c r="CP73" s="52">
        <f>[27]CDEEE!CP75</f>
        <v>1</v>
      </c>
      <c r="CQ73" s="386">
        <f>[27]CDEEE!CQ75</f>
        <v>1</v>
      </c>
      <c r="CR73" s="386">
        <f>[27]CDEEE!CR75</f>
        <v>1</v>
      </c>
      <c r="CS73" s="386">
        <f>[27]CDEEE!CS75</f>
        <v>1</v>
      </c>
      <c r="CT73" s="386">
        <f>[27]CDEEE!CT75</f>
        <v>1</v>
      </c>
      <c r="CU73" s="386">
        <f>[27]CDEEE!CU75</f>
        <v>0</v>
      </c>
      <c r="CV73" s="386">
        <f>[27]CDEEE!CV75</f>
        <v>0</v>
      </c>
      <c r="CW73" s="386">
        <f>[27]CDEEE!CW75</f>
        <v>0</v>
      </c>
      <c r="CX73" s="386">
        <f>[27]CDEEE!CX75</f>
        <v>0</v>
      </c>
      <c r="CY73" s="386">
        <f>[27]CDEEE!CY75</f>
        <v>0</v>
      </c>
      <c r="CZ73" s="386">
        <f>[27]CDEEE!CZ75</f>
        <v>0</v>
      </c>
      <c r="DA73" s="386">
        <f>[27]CDEEE!DA75</f>
        <v>0</v>
      </c>
      <c r="DB73" s="386">
        <f>[27]CDEEE!DB75</f>
        <v>0</v>
      </c>
      <c r="DC73" s="386">
        <f>[27]CDEEE!DC75</f>
        <v>0</v>
      </c>
      <c r="DD73" s="386">
        <f>[27]CDEEE!DD75</f>
        <v>0</v>
      </c>
      <c r="DE73" s="386">
        <f>[27]CDEEE!DE75</f>
        <v>0</v>
      </c>
      <c r="DF73" s="386">
        <f>[27]CDEEE!DF75</f>
        <v>0</v>
      </c>
      <c r="DG73" s="386">
        <f>[27]CDEEE!DG75</f>
        <v>0</v>
      </c>
      <c r="DH73" s="386">
        <f>[27]CDEEE!DH75</f>
        <v>0</v>
      </c>
      <c r="DI73" s="386">
        <f>[27]CDEEE!DI75</f>
        <v>0</v>
      </c>
      <c r="DJ73" s="386">
        <f>[27]CDEEE!DJ75</f>
        <v>0</v>
      </c>
      <c r="DK73" s="386">
        <f>[27]CDEEE!DK75</f>
        <v>0</v>
      </c>
      <c r="DL73" s="386">
        <f>[27]CDEEE!DL75</f>
        <v>0</v>
      </c>
      <c r="DM73" s="386">
        <f>[27]CDEEE!DM75</f>
        <v>0</v>
      </c>
      <c r="DN73" s="386">
        <f>[27]CDEEE!DN75</f>
        <v>0</v>
      </c>
      <c r="DO73" s="386">
        <f>[27]CDEEE!DO75</f>
        <v>0</v>
      </c>
      <c r="DP73" s="386">
        <f>[27]CDEEE!DP75</f>
        <v>0</v>
      </c>
      <c r="DQ73" s="386">
        <f>[27]CDEEE!DQ75</f>
        <v>0</v>
      </c>
      <c r="DR73" s="386">
        <f>[27]CDEEE!DR75</f>
        <v>0</v>
      </c>
      <c r="DS73" s="386">
        <f>[27]CDEEE!DS75</f>
        <v>0</v>
      </c>
      <c r="DT73" s="386">
        <f>[27]CDEEE!DT75</f>
        <v>0</v>
      </c>
      <c r="DU73" s="386">
        <f>[27]CDEEE!DU75</f>
        <v>0</v>
      </c>
      <c r="DV73" s="386">
        <f>[27]CDEEE!DV75</f>
        <v>0</v>
      </c>
      <c r="DW73" s="386">
        <f>[27]CDEEE!DW75</f>
        <v>0</v>
      </c>
      <c r="DX73" s="386">
        <f>[27]CDEEE!DX75</f>
        <v>0</v>
      </c>
      <c r="DY73" s="386">
        <f>[27]CDEEE!DY75</f>
        <v>0</v>
      </c>
      <c r="DZ73" s="386">
        <f>[27]CDEEE!DZ75</f>
        <v>0</v>
      </c>
      <c r="EA73" s="386">
        <f>[27]CDEEE!EA75</f>
        <v>0</v>
      </c>
      <c r="EB73" s="386">
        <f>[27]CDEEE!EB75</f>
        <v>0</v>
      </c>
      <c r="EC73" s="386">
        <f>[27]CDEEE!EC75</f>
        <v>0</v>
      </c>
      <c r="ED73" s="386">
        <f>[27]CDEEE!ED75</f>
        <v>0</v>
      </c>
      <c r="EE73" s="386">
        <f>[27]CDEEE!EE75</f>
        <v>0</v>
      </c>
      <c r="EF73" s="386">
        <f>[27]CDEEE!EF75</f>
        <v>0</v>
      </c>
      <c r="EG73" s="386">
        <f>[27]CDEEE!EG75</f>
        <v>0</v>
      </c>
      <c r="EH73" s="386">
        <f>[27]CDEEE!EH75</f>
        <v>0</v>
      </c>
      <c r="EI73" s="386">
        <f>[27]CDEEE!EI75</f>
        <v>0</v>
      </c>
      <c r="EJ73" s="386">
        <f>[27]CDEEE!EJ75</f>
        <v>0</v>
      </c>
      <c r="EK73" s="386">
        <f>[27]CDEEE!EK75</f>
        <v>0</v>
      </c>
      <c r="EL73" s="386">
        <f>[27]CDEEE!EL75</f>
        <v>0</v>
      </c>
      <c r="EM73" s="386">
        <f>[27]CDEEE!EM75</f>
        <v>0</v>
      </c>
      <c r="EN73" s="386">
        <f>[27]CDEEE!EN75</f>
        <v>0</v>
      </c>
      <c r="EO73" s="386">
        <f>[27]CDEEE!EO75</f>
        <v>0</v>
      </c>
      <c r="EP73" s="386">
        <f>[27]CDEEE!EP75</f>
        <v>0</v>
      </c>
      <c r="EQ73" s="386">
        <f>[27]CDEEE!EQ75</f>
        <v>0</v>
      </c>
      <c r="ER73" s="386">
        <f>[27]CDEEE!ER75</f>
        <v>0</v>
      </c>
      <c r="ES73" s="386">
        <f>[27]CDEEE!ES75</f>
        <v>0</v>
      </c>
      <c r="ET73" s="420"/>
      <c r="EU73" s="52">
        <f>[27]CDEEE!FA75</f>
        <v>623.41666666666663</v>
      </c>
      <c r="EV73" s="52">
        <f>[27]CDEEE!FB75</f>
        <v>76.5</v>
      </c>
      <c r="EW73" s="52">
        <f>[27]CDEEE!FC75</f>
        <v>3.0833333333333335</v>
      </c>
      <c r="EX73" s="52">
        <f>[27]CDEEE!FD75</f>
        <v>1.5833333333333333</v>
      </c>
      <c r="EY73" s="52">
        <f>[27]CDEEE!FE75</f>
        <v>1</v>
      </c>
      <c r="EZ73" s="52">
        <f>[27]CDEEE!FF75</f>
        <v>0.25</v>
      </c>
      <c r="FA73" s="52">
        <f>[27]CDEEE!FG75</f>
        <v>1</v>
      </c>
      <c r="FB73" s="386">
        <f>[27]CDEEE!FH75</f>
        <v>0.25</v>
      </c>
      <c r="FC73" s="386">
        <f>[27]CDEEE!FI75</f>
        <v>0</v>
      </c>
      <c r="FD73" s="386">
        <f>[27]CDEEE!FJ75</f>
        <v>0</v>
      </c>
      <c r="FE73" s="386">
        <f>[27]CDEEE!FK75</f>
        <v>0</v>
      </c>
      <c r="FF73" s="386">
        <f t="shared" si="1"/>
        <v>0</v>
      </c>
      <c r="FG73" s="417"/>
      <c r="FH73" s="417"/>
      <c r="FI73" s="417"/>
      <c r="FJ73" s="417"/>
      <c r="FK73" s="417"/>
      <c r="FL73" s="417"/>
      <c r="FM73" s="417"/>
      <c r="FN73" s="417"/>
      <c r="FO73" s="417"/>
      <c r="FP73" s="417"/>
      <c r="FQ73" s="417"/>
      <c r="FR73" s="417"/>
      <c r="FS73" s="417"/>
      <c r="FT73" s="417"/>
      <c r="FU73" s="417"/>
      <c r="FV73" s="417"/>
      <c r="FW73" s="417"/>
      <c r="FX73" s="417"/>
      <c r="FY73" s="417"/>
    </row>
    <row r="74" spans="1:181" s="4" customFormat="1" ht="12.75" x14ac:dyDescent="0.2">
      <c r="A74" s="19"/>
      <c r="B74" s="23" t="s">
        <v>115</v>
      </c>
      <c r="C74" s="380">
        <f>[27]CDEEE!C76</f>
        <v>0</v>
      </c>
      <c r="D74" s="380">
        <f>[27]CDEEE!D76</f>
        <v>0</v>
      </c>
      <c r="E74" s="380">
        <f>[27]CDEEE!E76</f>
        <v>0</v>
      </c>
      <c r="F74" s="418">
        <f>[27]CDEEE!F76</f>
        <v>0</v>
      </c>
      <c r="G74" s="377"/>
      <c r="H74" s="380">
        <f>[27]CDEEE!H76</f>
        <v>0</v>
      </c>
      <c r="I74" s="380">
        <f>[27]CDEEE!I76</f>
        <v>0</v>
      </c>
      <c r="J74" s="418">
        <f>[27]CDEEE!J76</f>
        <v>0</v>
      </c>
      <c r="K74" s="24"/>
      <c r="L74" s="52">
        <f>[27]CDEEE!L76</f>
        <v>1147</v>
      </c>
      <c r="M74" s="52">
        <f>[27]CDEEE!M76</f>
        <v>1182</v>
      </c>
      <c r="N74" s="52">
        <f>[27]CDEEE!N76</f>
        <v>1141</v>
      </c>
      <c r="O74" s="52">
        <f>[27]CDEEE!O76</f>
        <v>1154</v>
      </c>
      <c r="P74" s="52">
        <f>[27]CDEEE!P76</f>
        <v>1185</v>
      </c>
      <c r="Q74" s="52">
        <f>[27]CDEEE!Q76</f>
        <v>1123</v>
      </c>
      <c r="R74" s="52">
        <f>[27]CDEEE!R76</f>
        <v>1103</v>
      </c>
      <c r="S74" s="52">
        <f>[27]CDEEE!S76</f>
        <v>1097</v>
      </c>
      <c r="T74" s="52">
        <f>[27]CDEEE!T76</f>
        <v>1201</v>
      </c>
      <c r="U74" s="52">
        <f>[27]CDEEE!U76</f>
        <v>1256</v>
      </c>
      <c r="V74" s="52">
        <f>[27]CDEEE!V76</f>
        <v>873</v>
      </c>
      <c r="W74" s="52">
        <f>[27]CDEEE!W76</f>
        <v>0</v>
      </c>
      <c r="X74" s="52">
        <f>[27]CDEEE!X76</f>
        <v>0</v>
      </c>
      <c r="Y74" s="52">
        <f>[27]CDEEE!Y76</f>
        <v>0</v>
      </c>
      <c r="Z74" s="52">
        <f>[27]CDEEE!Z76</f>
        <v>0</v>
      </c>
      <c r="AA74" s="52">
        <f>[27]CDEEE!AA76</f>
        <v>0</v>
      </c>
      <c r="AB74" s="52">
        <f>[27]CDEEE!AB76</f>
        <v>0</v>
      </c>
      <c r="AC74" s="52">
        <f>[27]CDEEE!AC76</f>
        <v>0</v>
      </c>
      <c r="AD74" s="52">
        <f>[27]CDEEE!AD76</f>
        <v>0</v>
      </c>
      <c r="AE74" s="52">
        <f>[27]CDEEE!AE76</f>
        <v>0</v>
      </c>
      <c r="AF74" s="52">
        <f>[27]CDEEE!AF76</f>
        <v>0</v>
      </c>
      <c r="AG74" s="52">
        <f>[27]CDEEE!AG76</f>
        <v>0</v>
      </c>
      <c r="AH74" s="52">
        <f>[27]CDEEE!AH76</f>
        <v>0</v>
      </c>
      <c r="AI74" s="52">
        <f>[27]CDEEE!AI76</f>
        <v>0</v>
      </c>
      <c r="AJ74" s="52">
        <f>[27]CDEEE!AJ76</f>
        <v>0</v>
      </c>
      <c r="AK74" s="52">
        <f>[27]CDEEE!AK76</f>
        <v>0</v>
      </c>
      <c r="AL74" s="52">
        <f>[27]CDEEE!AL76</f>
        <v>0</v>
      </c>
      <c r="AM74" s="52">
        <f>[27]CDEEE!AM76</f>
        <v>0</v>
      </c>
      <c r="AN74" s="52">
        <f>[27]CDEEE!AN76</f>
        <v>0</v>
      </c>
      <c r="AO74" s="52">
        <f>[27]CDEEE!AO76</f>
        <v>0</v>
      </c>
      <c r="AP74" s="52">
        <f>[27]CDEEE!AP76</f>
        <v>0</v>
      </c>
      <c r="AQ74" s="52">
        <f>[27]CDEEE!AQ76</f>
        <v>0</v>
      </c>
      <c r="AR74" s="52">
        <f>[27]CDEEE!AR76</f>
        <v>0</v>
      </c>
      <c r="AS74" s="52">
        <f>[27]CDEEE!AS76</f>
        <v>0</v>
      </c>
      <c r="AT74" s="52">
        <f>[27]CDEEE!AT76</f>
        <v>0</v>
      </c>
      <c r="AU74" s="52">
        <f>[27]CDEEE!AU76</f>
        <v>0</v>
      </c>
      <c r="AV74" s="52">
        <f>[27]CDEEE!AV76</f>
        <v>0</v>
      </c>
      <c r="AW74" s="52">
        <f>[27]CDEEE!AW76</f>
        <v>0</v>
      </c>
      <c r="AX74" s="52">
        <f>[27]CDEEE!AX76</f>
        <v>0</v>
      </c>
      <c r="AY74" s="52">
        <f>[27]CDEEE!AY76</f>
        <v>0</v>
      </c>
      <c r="AZ74" s="52">
        <f>[27]CDEEE!AZ76</f>
        <v>0</v>
      </c>
      <c r="BA74" s="52">
        <f>[27]CDEEE!BA76</f>
        <v>0</v>
      </c>
      <c r="BB74" s="52">
        <f>[27]CDEEE!BB76</f>
        <v>0</v>
      </c>
      <c r="BC74" s="52">
        <f>[27]CDEEE!BC76</f>
        <v>0</v>
      </c>
      <c r="BD74" s="52">
        <f>[27]CDEEE!BD76</f>
        <v>0</v>
      </c>
      <c r="BE74" s="52">
        <f>[27]CDEEE!BE76</f>
        <v>0</v>
      </c>
      <c r="BF74" s="52">
        <f>[27]CDEEE!BF76</f>
        <v>0</v>
      </c>
      <c r="BG74" s="52">
        <f>[27]CDEEE!BG76</f>
        <v>0</v>
      </c>
      <c r="BH74" s="52">
        <f>[27]CDEEE!BH76</f>
        <v>0</v>
      </c>
      <c r="BI74" s="52">
        <f>[27]CDEEE!BI76</f>
        <v>0</v>
      </c>
      <c r="BJ74" s="52">
        <f>[27]CDEEE!BJ76</f>
        <v>0</v>
      </c>
      <c r="BK74" s="52">
        <f>[27]CDEEE!BK76</f>
        <v>0</v>
      </c>
      <c r="BL74" s="52">
        <f>[27]CDEEE!BL76</f>
        <v>0</v>
      </c>
      <c r="BM74" s="52">
        <f>[27]CDEEE!BM76</f>
        <v>0</v>
      </c>
      <c r="BN74" s="52">
        <f>[27]CDEEE!BN76</f>
        <v>0</v>
      </c>
      <c r="BO74" s="52">
        <f>[27]CDEEE!BO76</f>
        <v>0</v>
      </c>
      <c r="BP74" s="52">
        <f>[27]CDEEE!BP76</f>
        <v>0</v>
      </c>
      <c r="BQ74" s="52">
        <f>[27]CDEEE!BQ76</f>
        <v>0</v>
      </c>
      <c r="BR74" s="52">
        <f>[27]CDEEE!BR76</f>
        <v>0</v>
      </c>
      <c r="BS74" s="52">
        <f>[27]CDEEE!BS76</f>
        <v>0</v>
      </c>
      <c r="BT74" s="52">
        <f>[27]CDEEE!BT76</f>
        <v>0</v>
      </c>
      <c r="BU74" s="52">
        <f>[27]CDEEE!BU76</f>
        <v>0</v>
      </c>
      <c r="BV74" s="52">
        <f>[27]CDEEE!BV76</f>
        <v>0</v>
      </c>
      <c r="BW74" s="52">
        <f>[27]CDEEE!BW76</f>
        <v>0</v>
      </c>
      <c r="BX74" s="52">
        <f>[27]CDEEE!BX76</f>
        <v>0</v>
      </c>
      <c r="BY74" s="52">
        <f>[27]CDEEE!BY76</f>
        <v>0</v>
      </c>
      <c r="BZ74" s="52">
        <f>[27]CDEEE!BZ76</f>
        <v>0</v>
      </c>
      <c r="CA74" s="52">
        <f>[27]CDEEE!CA76</f>
        <v>0</v>
      </c>
      <c r="CB74" s="52">
        <f>[27]CDEEE!CB76</f>
        <v>0</v>
      </c>
      <c r="CC74" s="52">
        <f>[27]CDEEE!CC76</f>
        <v>0</v>
      </c>
      <c r="CD74" s="52">
        <f>[27]CDEEE!CD76</f>
        <v>0</v>
      </c>
      <c r="CE74" s="52">
        <f>[27]CDEEE!CE76</f>
        <v>0</v>
      </c>
      <c r="CF74" s="52">
        <f>[27]CDEEE!CF76</f>
        <v>0</v>
      </c>
      <c r="CG74" s="52">
        <f>[27]CDEEE!CG76</f>
        <v>0</v>
      </c>
      <c r="CH74" s="52">
        <f>[27]CDEEE!CH76</f>
        <v>0</v>
      </c>
      <c r="CI74" s="52">
        <f>[27]CDEEE!CI76</f>
        <v>0</v>
      </c>
      <c r="CJ74" s="52">
        <f>[27]CDEEE!CJ76</f>
        <v>0</v>
      </c>
      <c r="CK74" s="52">
        <f>[27]CDEEE!CK76</f>
        <v>0</v>
      </c>
      <c r="CL74" s="52">
        <f>[27]CDEEE!CL76</f>
        <v>0</v>
      </c>
      <c r="CM74" s="52">
        <f>[27]CDEEE!CM76</f>
        <v>0</v>
      </c>
      <c r="CN74" s="52">
        <f>[27]CDEEE!CN76</f>
        <v>0</v>
      </c>
      <c r="CO74" s="52">
        <f>[27]CDEEE!CO76</f>
        <v>0</v>
      </c>
      <c r="CP74" s="52">
        <f>[27]CDEEE!CP76</f>
        <v>0</v>
      </c>
      <c r="CQ74" s="386">
        <f>[27]CDEEE!CQ76</f>
        <v>0</v>
      </c>
      <c r="CR74" s="386">
        <f>[27]CDEEE!CR76</f>
        <v>0</v>
      </c>
      <c r="CS74" s="386">
        <f>[27]CDEEE!CS76</f>
        <v>0</v>
      </c>
      <c r="CT74" s="386">
        <f>[27]CDEEE!CT76</f>
        <v>0</v>
      </c>
      <c r="CU74" s="386">
        <f>[27]CDEEE!CU76</f>
        <v>0</v>
      </c>
      <c r="CV74" s="386">
        <f>[27]CDEEE!CV76</f>
        <v>0</v>
      </c>
      <c r="CW74" s="386">
        <f>[27]CDEEE!CW76</f>
        <v>0</v>
      </c>
      <c r="CX74" s="386">
        <f>[27]CDEEE!CX76</f>
        <v>0</v>
      </c>
      <c r="CY74" s="386">
        <f>[27]CDEEE!CY76</f>
        <v>0</v>
      </c>
      <c r="CZ74" s="386">
        <f>[27]CDEEE!CZ76</f>
        <v>0</v>
      </c>
      <c r="DA74" s="386">
        <f>[27]CDEEE!DA76</f>
        <v>0</v>
      </c>
      <c r="DB74" s="386">
        <f>[27]CDEEE!DB76</f>
        <v>0</v>
      </c>
      <c r="DC74" s="386">
        <f>[27]CDEEE!DC76</f>
        <v>0</v>
      </c>
      <c r="DD74" s="386">
        <f>[27]CDEEE!DD76</f>
        <v>0</v>
      </c>
      <c r="DE74" s="386">
        <f>[27]CDEEE!DE76</f>
        <v>0</v>
      </c>
      <c r="DF74" s="386">
        <f>[27]CDEEE!DF76</f>
        <v>0</v>
      </c>
      <c r="DG74" s="386">
        <f>[27]CDEEE!DG76</f>
        <v>0</v>
      </c>
      <c r="DH74" s="386">
        <f>[27]CDEEE!DH76</f>
        <v>0</v>
      </c>
      <c r="DI74" s="386">
        <f>[27]CDEEE!DI76</f>
        <v>0</v>
      </c>
      <c r="DJ74" s="386">
        <f>[27]CDEEE!DJ76</f>
        <v>0</v>
      </c>
      <c r="DK74" s="386">
        <f>[27]CDEEE!DK76</f>
        <v>0</v>
      </c>
      <c r="DL74" s="386">
        <f>[27]CDEEE!DL76</f>
        <v>0</v>
      </c>
      <c r="DM74" s="386">
        <f>[27]CDEEE!DM76</f>
        <v>0</v>
      </c>
      <c r="DN74" s="386">
        <f>[27]CDEEE!DN76</f>
        <v>0</v>
      </c>
      <c r="DO74" s="386">
        <f>[27]CDEEE!DO76</f>
        <v>0</v>
      </c>
      <c r="DP74" s="386">
        <f>[27]CDEEE!DP76</f>
        <v>0</v>
      </c>
      <c r="DQ74" s="386">
        <f>[27]CDEEE!DQ76</f>
        <v>0</v>
      </c>
      <c r="DR74" s="386">
        <f>[27]CDEEE!DR76</f>
        <v>0</v>
      </c>
      <c r="DS74" s="386">
        <f>[27]CDEEE!DS76</f>
        <v>0</v>
      </c>
      <c r="DT74" s="386">
        <f>[27]CDEEE!DT76</f>
        <v>0</v>
      </c>
      <c r="DU74" s="386">
        <f>[27]CDEEE!DU76</f>
        <v>0</v>
      </c>
      <c r="DV74" s="386">
        <f>[27]CDEEE!DV76</f>
        <v>0</v>
      </c>
      <c r="DW74" s="386">
        <f>[27]CDEEE!DW76</f>
        <v>0</v>
      </c>
      <c r="DX74" s="386">
        <f>[27]CDEEE!DX76</f>
        <v>0</v>
      </c>
      <c r="DY74" s="386">
        <f>[27]CDEEE!DY76</f>
        <v>0</v>
      </c>
      <c r="DZ74" s="386">
        <f>[27]CDEEE!DZ76</f>
        <v>0</v>
      </c>
      <c r="EA74" s="386">
        <f>[27]CDEEE!EA76</f>
        <v>0</v>
      </c>
      <c r="EB74" s="386">
        <f>[27]CDEEE!EB76</f>
        <v>0</v>
      </c>
      <c r="EC74" s="386">
        <f>[27]CDEEE!EC76</f>
        <v>0</v>
      </c>
      <c r="ED74" s="386">
        <f>[27]CDEEE!ED76</f>
        <v>0</v>
      </c>
      <c r="EE74" s="386">
        <f>[27]CDEEE!EE76</f>
        <v>0</v>
      </c>
      <c r="EF74" s="386">
        <f>[27]CDEEE!EF76</f>
        <v>0</v>
      </c>
      <c r="EG74" s="386">
        <f>[27]CDEEE!EG76</f>
        <v>0</v>
      </c>
      <c r="EH74" s="386">
        <f>[27]CDEEE!EH76</f>
        <v>0</v>
      </c>
      <c r="EI74" s="386">
        <f>[27]CDEEE!EI76</f>
        <v>0</v>
      </c>
      <c r="EJ74" s="386">
        <f>[27]CDEEE!EJ76</f>
        <v>0</v>
      </c>
      <c r="EK74" s="386">
        <f>[27]CDEEE!EK76</f>
        <v>0</v>
      </c>
      <c r="EL74" s="386">
        <f>[27]CDEEE!EL76</f>
        <v>0</v>
      </c>
      <c r="EM74" s="386">
        <f>[27]CDEEE!EM76</f>
        <v>0</v>
      </c>
      <c r="EN74" s="386">
        <f>[27]CDEEE!EN76</f>
        <v>0</v>
      </c>
      <c r="EO74" s="386">
        <f>[27]CDEEE!EO76</f>
        <v>0</v>
      </c>
      <c r="EP74" s="386">
        <f>[27]CDEEE!EP76</f>
        <v>0</v>
      </c>
      <c r="EQ74" s="386">
        <f>[27]CDEEE!EQ76</f>
        <v>0</v>
      </c>
      <c r="ER74" s="386">
        <f>[27]CDEEE!ER76</f>
        <v>0</v>
      </c>
      <c r="ES74" s="386">
        <f>[27]CDEEE!ES76</f>
        <v>0</v>
      </c>
      <c r="ET74" s="420"/>
      <c r="EU74" s="52">
        <f>[27]CDEEE!FA76</f>
        <v>1038.5</v>
      </c>
      <c r="EV74" s="52">
        <f>[27]CDEEE!FB76</f>
        <v>0</v>
      </c>
      <c r="EW74" s="52">
        <f>[27]CDEEE!FC76</f>
        <v>0</v>
      </c>
      <c r="EX74" s="52">
        <f>[27]CDEEE!FD76</f>
        <v>0</v>
      </c>
      <c r="EY74" s="52">
        <f>[27]CDEEE!FE76</f>
        <v>0</v>
      </c>
      <c r="EZ74" s="52">
        <f>[27]CDEEE!FF76</f>
        <v>0</v>
      </c>
      <c r="FA74" s="52">
        <f>[27]CDEEE!FG76</f>
        <v>0</v>
      </c>
      <c r="FB74" s="386">
        <f>[27]CDEEE!FH76</f>
        <v>0</v>
      </c>
      <c r="FC74" s="386">
        <f>[27]CDEEE!FI76</f>
        <v>0</v>
      </c>
      <c r="FD74" s="386">
        <f>[27]CDEEE!FJ76</f>
        <v>0</v>
      </c>
      <c r="FE74" s="386">
        <f>[27]CDEEE!FK76</f>
        <v>0</v>
      </c>
      <c r="FF74" s="386">
        <f t="shared" si="1"/>
        <v>0</v>
      </c>
      <c r="FG74" s="417"/>
      <c r="FH74" s="417"/>
      <c r="FI74" s="417"/>
      <c r="FJ74" s="417"/>
      <c r="FK74" s="417"/>
      <c r="FL74" s="417"/>
      <c r="FM74" s="417"/>
      <c r="FN74" s="417"/>
      <c r="FO74" s="417"/>
      <c r="FP74" s="417"/>
      <c r="FQ74" s="417"/>
      <c r="FR74" s="417"/>
      <c r="FS74" s="417"/>
      <c r="FT74" s="417"/>
      <c r="FU74" s="417"/>
      <c r="FV74" s="417"/>
      <c r="FW74" s="417"/>
      <c r="FX74" s="417"/>
      <c r="FY74" s="417"/>
    </row>
    <row r="75" spans="1:181" s="4" customFormat="1" ht="12.75" x14ac:dyDescent="0.2">
      <c r="A75" s="19"/>
      <c r="B75" s="23" t="s">
        <v>116</v>
      </c>
      <c r="C75" s="380">
        <f>[27]CDEEE!C77</f>
        <v>374.16666666666669</v>
      </c>
      <c r="D75" s="380">
        <f>[27]CDEEE!D77</f>
        <v>280.5</v>
      </c>
      <c r="E75" s="380">
        <f>[27]CDEEE!E77</f>
        <v>93.666666666666686</v>
      </c>
      <c r="F75" s="418">
        <f>[27]CDEEE!F77</f>
        <v>0.3339275103980987</v>
      </c>
      <c r="G75" s="377"/>
      <c r="H75" s="380">
        <f>[27]CDEEE!H77</f>
        <v>269.33333333333331</v>
      </c>
      <c r="I75" s="380">
        <f>[27]CDEEE!I77</f>
        <v>11.166666666666686</v>
      </c>
      <c r="J75" s="418">
        <f>[27]CDEEE!J77</f>
        <v>4.1460396039604032E-2</v>
      </c>
      <c r="K75" s="24"/>
      <c r="L75" s="52">
        <f>[27]CDEEE!L77</f>
        <v>578</v>
      </c>
      <c r="M75" s="52">
        <f>[27]CDEEE!M77</f>
        <v>589</v>
      </c>
      <c r="N75" s="52">
        <f>[27]CDEEE!N77</f>
        <v>594</v>
      </c>
      <c r="O75" s="52">
        <f>[27]CDEEE!O77</f>
        <v>593</v>
      </c>
      <c r="P75" s="52">
        <f>[27]CDEEE!P77</f>
        <v>583</v>
      </c>
      <c r="Q75" s="52">
        <f>[27]CDEEE!Q77</f>
        <v>596</v>
      </c>
      <c r="R75" s="52">
        <f>[27]CDEEE!R77</f>
        <v>588</v>
      </c>
      <c r="S75" s="52">
        <f>[27]CDEEE!S77</f>
        <v>537</v>
      </c>
      <c r="T75" s="52">
        <f>[27]CDEEE!T77</f>
        <v>555</v>
      </c>
      <c r="U75" s="52">
        <f>[27]CDEEE!U77</f>
        <v>560</v>
      </c>
      <c r="V75" s="52">
        <f>[27]CDEEE!V77</f>
        <v>545</v>
      </c>
      <c r="W75" s="52">
        <f>[27]CDEEE!W77</f>
        <v>564</v>
      </c>
      <c r="X75" s="52">
        <f>[27]CDEEE!X77</f>
        <v>562</v>
      </c>
      <c r="Y75" s="52">
        <f>[27]CDEEE!Y77</f>
        <v>586</v>
      </c>
      <c r="Z75" s="52">
        <f>[27]CDEEE!Z77</f>
        <v>586</v>
      </c>
      <c r="AA75" s="52">
        <f>[27]CDEEE!AA77</f>
        <v>596</v>
      </c>
      <c r="AB75" s="52">
        <f>[27]CDEEE!AB77</f>
        <v>602</v>
      </c>
      <c r="AC75" s="52">
        <f>[27]CDEEE!AC77</f>
        <v>631</v>
      </c>
      <c r="AD75" s="52">
        <f>[27]CDEEE!AD77</f>
        <v>625</v>
      </c>
      <c r="AE75" s="52">
        <f>[27]CDEEE!AE77</f>
        <v>635</v>
      </c>
      <c r="AF75" s="52">
        <f>[27]CDEEE!AF77</f>
        <v>643</v>
      </c>
      <c r="AG75" s="52">
        <f>[27]CDEEE!AG77</f>
        <v>650</v>
      </c>
      <c r="AH75" s="52">
        <f>[27]CDEEE!AH77</f>
        <v>672</v>
      </c>
      <c r="AI75" s="52">
        <f>[27]CDEEE!AI77</f>
        <v>675</v>
      </c>
      <c r="AJ75" s="52">
        <f>[27]CDEEE!AJ77</f>
        <v>676</v>
      </c>
      <c r="AK75" s="52">
        <f>[27]CDEEE!AK77</f>
        <v>700</v>
      </c>
      <c r="AL75" s="52">
        <f>[27]CDEEE!AL77</f>
        <v>706</v>
      </c>
      <c r="AM75" s="52">
        <f>[27]CDEEE!AM77</f>
        <v>712</v>
      </c>
      <c r="AN75" s="52">
        <f>[27]CDEEE!AN77</f>
        <v>718</v>
      </c>
      <c r="AO75" s="52">
        <f>[27]CDEEE!AO77</f>
        <v>728</v>
      </c>
      <c r="AP75" s="52">
        <f>[27]CDEEE!AP77</f>
        <v>733</v>
      </c>
      <c r="AQ75" s="52">
        <f>[27]CDEEE!AQ77</f>
        <v>766</v>
      </c>
      <c r="AR75" s="52">
        <f>[27]CDEEE!AR77</f>
        <v>781</v>
      </c>
      <c r="AS75" s="52">
        <f>[27]CDEEE!AS77</f>
        <v>797</v>
      </c>
      <c r="AT75" s="52">
        <f>[27]CDEEE!AT77</f>
        <v>810</v>
      </c>
      <c r="AU75" s="52">
        <f>[27]CDEEE!AU77</f>
        <v>838</v>
      </c>
      <c r="AV75" s="52">
        <f>[27]CDEEE!AV77</f>
        <v>875</v>
      </c>
      <c r="AW75" s="52">
        <f>[27]CDEEE!AW77</f>
        <v>897</v>
      </c>
      <c r="AX75" s="52">
        <f>[27]CDEEE!AX77</f>
        <v>921</v>
      </c>
      <c r="AY75" s="52">
        <f>[27]CDEEE!AY77</f>
        <v>942</v>
      </c>
      <c r="AZ75" s="52">
        <f>[27]CDEEE!AZ77</f>
        <v>960</v>
      </c>
      <c r="BA75" s="52">
        <f>[27]CDEEE!BA77</f>
        <v>985</v>
      </c>
      <c r="BB75" s="52">
        <f>[27]CDEEE!BB77</f>
        <v>936</v>
      </c>
      <c r="BC75" s="52">
        <f>[27]CDEEE!BC77</f>
        <v>946</v>
      </c>
      <c r="BD75" s="52">
        <f>[27]CDEEE!BD77</f>
        <v>1050</v>
      </c>
      <c r="BE75" s="52">
        <f>[27]CDEEE!BE77</f>
        <v>1011</v>
      </c>
      <c r="BF75" s="52">
        <f>[27]CDEEE!BF77</f>
        <v>1008</v>
      </c>
      <c r="BG75" s="52">
        <f>[27]CDEEE!BG77</f>
        <v>883</v>
      </c>
      <c r="BH75" s="52">
        <f>[27]CDEEE!BH77</f>
        <v>897</v>
      </c>
      <c r="BI75" s="52">
        <f>[27]CDEEE!BI77</f>
        <v>898</v>
      </c>
      <c r="BJ75" s="52">
        <f>[27]CDEEE!BJ77</f>
        <v>901</v>
      </c>
      <c r="BK75" s="52">
        <f>[27]CDEEE!BK77</f>
        <v>898</v>
      </c>
      <c r="BL75" s="52">
        <f>[27]CDEEE!BL77</f>
        <v>895</v>
      </c>
      <c r="BM75" s="52">
        <f>[27]CDEEE!BM77</f>
        <v>896</v>
      </c>
      <c r="BN75" s="52">
        <f>[27]CDEEE!BN77</f>
        <v>895</v>
      </c>
      <c r="BO75" s="52">
        <f>[27]CDEEE!BO77</f>
        <v>896</v>
      </c>
      <c r="BP75" s="52">
        <f>[27]CDEEE!BP77</f>
        <v>898</v>
      </c>
      <c r="BQ75" s="52">
        <f>[27]CDEEE!BQ77</f>
        <v>899</v>
      </c>
      <c r="BR75" s="52">
        <f>[27]CDEEE!BR77</f>
        <v>901</v>
      </c>
      <c r="BS75" s="52">
        <f>[27]CDEEE!BS77</f>
        <v>901</v>
      </c>
      <c r="BT75" s="52">
        <f>[27]CDEEE!BT77</f>
        <v>885</v>
      </c>
      <c r="BU75" s="52">
        <f>[27]CDEEE!BU77</f>
        <v>889</v>
      </c>
      <c r="BV75" s="52">
        <f>[27]CDEEE!BV77</f>
        <v>836</v>
      </c>
      <c r="BW75" s="52">
        <f>[27]CDEEE!BW77</f>
        <v>829</v>
      </c>
      <c r="BX75" s="52">
        <f>[27]CDEEE!BX77</f>
        <v>831</v>
      </c>
      <c r="BY75" s="52">
        <f>[27]CDEEE!BY77</f>
        <v>832</v>
      </c>
      <c r="BZ75" s="52">
        <f>[27]CDEEE!BZ77</f>
        <v>838</v>
      </c>
      <c r="CA75" s="52">
        <f>[27]CDEEE!CA77</f>
        <v>837</v>
      </c>
      <c r="CB75" s="52">
        <f>[27]CDEEE!CB77</f>
        <v>837</v>
      </c>
      <c r="CC75" s="52">
        <f>[27]CDEEE!CC77</f>
        <v>838</v>
      </c>
      <c r="CD75" s="52">
        <f>[27]CDEEE!CD77</f>
        <v>838</v>
      </c>
      <c r="CE75" s="52">
        <f>[27]CDEEE!CE77</f>
        <v>822</v>
      </c>
      <c r="CF75" s="52">
        <f>[27]CDEEE!CF77</f>
        <v>838</v>
      </c>
      <c r="CG75" s="52">
        <f>[27]CDEEE!CG77</f>
        <v>838</v>
      </c>
      <c r="CH75" s="52">
        <f>[27]CDEEE!CH77</f>
        <v>839</v>
      </c>
      <c r="CI75" s="52">
        <f>[27]CDEEE!CI77</f>
        <v>839</v>
      </c>
      <c r="CJ75" s="52">
        <f>[27]CDEEE!CJ77</f>
        <v>839</v>
      </c>
      <c r="CK75" s="52">
        <f>[27]CDEEE!CK77</f>
        <v>655</v>
      </c>
      <c r="CL75" s="52">
        <f>[27]CDEEE!CL77</f>
        <v>140</v>
      </c>
      <c r="CM75" s="52">
        <f>[27]CDEEE!CM77</f>
        <v>71</v>
      </c>
      <c r="CN75" s="52">
        <f>[27]CDEEE!CN77</f>
        <v>97</v>
      </c>
      <c r="CO75" s="52">
        <f>[27]CDEEE!CO77</f>
        <v>111</v>
      </c>
      <c r="CP75" s="52">
        <f>[27]CDEEE!CP77</f>
        <v>143</v>
      </c>
      <c r="CQ75" s="386">
        <f>[27]CDEEE!CQ77</f>
        <v>161</v>
      </c>
      <c r="CR75" s="386">
        <f>[27]CDEEE!CR77</f>
        <v>170</v>
      </c>
      <c r="CS75" s="386">
        <f>[27]CDEEE!CS77</f>
        <v>181</v>
      </c>
      <c r="CT75" s="386">
        <f>[27]CDEEE!CT77</f>
        <v>189</v>
      </c>
      <c r="CU75" s="386">
        <f>[27]CDEEE!CU77</f>
        <v>191</v>
      </c>
      <c r="CV75" s="386">
        <f>[27]CDEEE!CV77</f>
        <v>194</v>
      </c>
      <c r="CW75" s="386">
        <f>[27]CDEEE!CW77</f>
        <v>197</v>
      </c>
      <c r="CX75" s="386">
        <f>[27]CDEEE!CX77</f>
        <v>195</v>
      </c>
      <c r="CY75" s="386">
        <f>[27]CDEEE!CY77</f>
        <v>194</v>
      </c>
      <c r="CZ75" s="386">
        <f>[27]CDEEE!CZ77</f>
        <v>196</v>
      </c>
      <c r="DA75" s="386">
        <f>[27]CDEEE!DA77</f>
        <v>202</v>
      </c>
      <c r="DB75" s="386">
        <f>[27]CDEEE!DB77</f>
        <v>197</v>
      </c>
      <c r="DC75" s="386">
        <f>[27]CDEEE!DC77</f>
        <v>201</v>
      </c>
      <c r="DD75" s="386">
        <f>[27]CDEEE!DD77</f>
        <v>200</v>
      </c>
      <c r="DE75" s="386">
        <f>[27]CDEEE!DE77</f>
        <v>210</v>
      </c>
      <c r="DF75" s="386">
        <f>[27]CDEEE!DF77</f>
        <v>213</v>
      </c>
      <c r="DG75" s="386">
        <f>[27]CDEEE!DG77</f>
        <v>230</v>
      </c>
      <c r="DH75" s="386">
        <f>[27]CDEEE!DH77</f>
        <v>232</v>
      </c>
      <c r="DI75" s="386">
        <f>[27]CDEEE!DI77</f>
        <v>234</v>
      </c>
      <c r="DJ75" s="386">
        <f>[27]CDEEE!DJ77</f>
        <v>237</v>
      </c>
      <c r="DK75" s="386">
        <f>[27]CDEEE!DK77</f>
        <v>237</v>
      </c>
      <c r="DL75" s="386">
        <f>[27]CDEEE!DL77</f>
        <v>236</v>
      </c>
      <c r="DM75" s="386">
        <f>[27]CDEEE!DM77</f>
        <v>241</v>
      </c>
      <c r="DN75" s="386">
        <f>[27]CDEEE!DN77</f>
        <v>238</v>
      </c>
      <c r="DO75" s="386">
        <f>[27]CDEEE!DO77</f>
        <v>244</v>
      </c>
      <c r="DP75" s="386">
        <f>[27]CDEEE!DP77</f>
        <v>259</v>
      </c>
      <c r="DQ75" s="386">
        <f>[27]CDEEE!DQ77</f>
        <v>256</v>
      </c>
      <c r="DR75" s="386">
        <f>[27]CDEEE!DR77</f>
        <v>260</v>
      </c>
      <c r="DS75" s="386">
        <f>[27]CDEEE!DS77</f>
        <v>256</v>
      </c>
      <c r="DT75" s="386">
        <f>[27]CDEEE!DT77</f>
        <v>330</v>
      </c>
      <c r="DU75" s="386">
        <f>[27]CDEEE!DU77</f>
        <v>255</v>
      </c>
      <c r="DV75" s="386">
        <f>[27]CDEEE!DV77</f>
        <v>254</v>
      </c>
      <c r="DW75" s="386">
        <f>[27]CDEEE!DW77</f>
        <v>244</v>
      </c>
      <c r="DX75" s="386">
        <f>[27]CDEEE!DX77</f>
        <v>240</v>
      </c>
      <c r="DY75" s="386">
        <f>[27]CDEEE!DY77</f>
        <v>243</v>
      </c>
      <c r="DZ75" s="386">
        <f>[27]CDEEE!DZ77</f>
        <v>254</v>
      </c>
      <c r="EA75" s="386">
        <f>[27]CDEEE!EA77</f>
        <v>251</v>
      </c>
      <c r="EB75" s="386">
        <f>[27]CDEEE!EB77</f>
        <v>254</v>
      </c>
      <c r="EC75" s="386">
        <f>[27]CDEEE!EC77</f>
        <v>269</v>
      </c>
      <c r="ED75" s="386">
        <f>[27]CDEEE!ED77</f>
        <v>276</v>
      </c>
      <c r="EE75" s="386">
        <f>[27]CDEEE!EE77</f>
        <v>285</v>
      </c>
      <c r="EF75" s="386">
        <f>[27]CDEEE!EF77</f>
        <v>292</v>
      </c>
      <c r="EG75" s="386">
        <f>[27]CDEEE!EG77</f>
        <v>307</v>
      </c>
      <c r="EH75" s="386">
        <f>[27]CDEEE!EH77</f>
        <v>314</v>
      </c>
      <c r="EI75" s="386">
        <f>[27]CDEEE!EI77</f>
        <v>319</v>
      </c>
      <c r="EJ75" s="386">
        <f>[27]CDEEE!EJ77</f>
        <v>328</v>
      </c>
      <c r="EK75" s="386">
        <f>[27]CDEEE!EK77</f>
        <v>350</v>
      </c>
      <c r="EL75" s="386">
        <f>[27]CDEEE!EL77</f>
        <v>359</v>
      </c>
      <c r="EM75" s="386">
        <f>[27]CDEEE!EM77</f>
        <v>360</v>
      </c>
      <c r="EN75" s="386">
        <f>[27]CDEEE!EN77</f>
        <v>352</v>
      </c>
      <c r="EO75" s="386">
        <f>[27]CDEEE!EO77</f>
        <v>361</v>
      </c>
      <c r="EP75" s="386">
        <f>[27]CDEEE!EP77</f>
        <v>375</v>
      </c>
      <c r="EQ75" s="386">
        <f>[27]CDEEE!EQ77</f>
        <v>375</v>
      </c>
      <c r="ER75" s="386">
        <f>[27]CDEEE!ER77</f>
        <v>391</v>
      </c>
      <c r="ES75" s="386">
        <f>[27]CDEEE!ES77</f>
        <v>391</v>
      </c>
      <c r="ET75" s="420"/>
      <c r="EU75" s="52">
        <f>[27]CDEEE!FA77</f>
        <v>573.5</v>
      </c>
      <c r="EV75" s="52">
        <f>[27]CDEEE!FB77</f>
        <v>621.91666666666663</v>
      </c>
      <c r="EW75" s="52">
        <f>[27]CDEEE!FC77</f>
        <v>747.08333333333337</v>
      </c>
      <c r="EX75" s="52">
        <f>[27]CDEEE!FD77</f>
        <v>951.16666666666663</v>
      </c>
      <c r="EY75" s="52">
        <f>[27]CDEEE!FE77</f>
        <v>897.91666666666663</v>
      </c>
      <c r="EZ75" s="52">
        <f>[27]CDEEE!FF77</f>
        <v>842.66666666666663</v>
      </c>
      <c r="FA75" s="52">
        <f>[27]CDEEE!FG77</f>
        <v>464.25</v>
      </c>
      <c r="FB75" s="386">
        <f>[27]CDEEE!FH77</f>
        <v>192.25</v>
      </c>
      <c r="FC75" s="386">
        <f>[27]CDEEE!FI77</f>
        <v>229.33333333333334</v>
      </c>
      <c r="FD75" s="386">
        <f>[27]CDEEE!FJ77</f>
        <v>258.5</v>
      </c>
      <c r="FE75" s="386">
        <f>[27]CDEEE!FK77</f>
        <v>309.41666666666669</v>
      </c>
      <c r="FF75" s="386">
        <f t="shared" si="1"/>
        <v>374.16666666666669</v>
      </c>
      <c r="FG75" s="417"/>
      <c r="FH75" s="417"/>
      <c r="FI75" s="417"/>
      <c r="FJ75" s="417"/>
      <c r="FK75" s="417"/>
      <c r="FL75" s="417"/>
      <c r="FM75" s="417"/>
      <c r="FN75" s="417"/>
      <c r="FO75" s="417"/>
      <c r="FP75" s="417"/>
      <c r="FQ75" s="417"/>
      <c r="FR75" s="417"/>
      <c r="FS75" s="417"/>
      <c r="FT75" s="417"/>
      <c r="FU75" s="417"/>
      <c r="FV75" s="417"/>
      <c r="FW75" s="417"/>
      <c r="FX75" s="417"/>
      <c r="FY75" s="417"/>
    </row>
    <row r="76" spans="1:181" ht="12.75" x14ac:dyDescent="0.2">
      <c r="A76" s="48"/>
      <c r="DC76" s="420"/>
      <c r="DD76" s="420"/>
      <c r="DE76" s="420"/>
      <c r="DF76" s="420"/>
      <c r="DG76" s="420"/>
      <c r="DH76" s="420"/>
      <c r="DI76" s="420"/>
      <c r="DJ76" s="420"/>
      <c r="DK76" s="420"/>
      <c r="DL76" s="420"/>
      <c r="DM76" s="420"/>
      <c r="DN76" s="420"/>
      <c r="DO76" s="420"/>
      <c r="DP76" s="420"/>
      <c r="DQ76" s="420"/>
      <c r="DR76" s="420"/>
      <c r="DS76" s="420"/>
      <c r="DT76" s="420"/>
      <c r="DU76" s="420"/>
      <c r="DV76" s="420"/>
      <c r="DW76" s="420"/>
      <c r="DX76" s="420"/>
      <c r="DY76" s="420"/>
      <c r="DZ76" s="420"/>
      <c r="EA76" s="420"/>
      <c r="EB76" s="420"/>
      <c r="EC76" s="420"/>
      <c r="ED76" s="420"/>
      <c r="EE76" s="420"/>
      <c r="EF76" s="420"/>
      <c r="EG76" s="420"/>
      <c r="EH76" s="420"/>
      <c r="EI76" s="420"/>
      <c r="EJ76" s="420"/>
      <c r="EK76" s="420"/>
      <c r="EL76" s="420"/>
      <c r="EM76" s="420"/>
      <c r="EN76" s="420"/>
      <c r="EO76" s="420"/>
      <c r="EP76" s="420"/>
      <c r="EQ76" s="420"/>
      <c r="ER76" s="420"/>
      <c r="ES76" s="420"/>
      <c r="ET76" s="420"/>
      <c r="FB76" s="4"/>
      <c r="FC76" s="417"/>
      <c r="FD76" s="417"/>
      <c r="FE76" s="417"/>
      <c r="FF76" s="417"/>
      <c r="FG76" s="417"/>
      <c r="FH76" s="417"/>
      <c r="FI76" s="417"/>
      <c r="FJ76" s="417"/>
      <c r="FK76" s="417"/>
      <c r="FL76" s="417"/>
      <c r="FM76" s="417"/>
      <c r="FN76" s="417"/>
      <c r="FO76" s="417"/>
      <c r="FP76" s="417"/>
      <c r="FQ76" s="417"/>
      <c r="FR76" s="417"/>
    </row>
    <row r="77" spans="1:181" ht="12.75" x14ac:dyDescent="0.2">
      <c r="A77" s="48"/>
      <c r="FB77" s="4"/>
      <c r="FG77" s="415"/>
      <c r="FH77" s="415"/>
      <c r="FI77" s="415"/>
      <c r="FJ77" s="415"/>
      <c r="FK77" s="415"/>
      <c r="FL77" s="415"/>
    </row>
    <row r="78" spans="1:181" ht="12.75" x14ac:dyDescent="0.2">
      <c r="FB78" s="4"/>
    </row>
    <row r="79" spans="1:181" ht="12.75" customHeight="1" x14ac:dyDescent="0.2">
      <c r="FB79" s="4"/>
    </row>
    <row r="80" spans="1:181" ht="12.75" customHeight="1" x14ac:dyDescent="0.2">
      <c r="FB80" s="4"/>
    </row>
    <row r="81" spans="158:158" ht="12.75" hidden="1" customHeight="1" x14ac:dyDescent="0.2">
      <c r="FB81" s="4"/>
    </row>
    <row r="82" spans="158:158" ht="12.75" hidden="1" customHeight="1" x14ac:dyDescent="0.2">
      <c r="FB82" s="4"/>
    </row>
    <row r="83" spans="158:158" ht="12.75" hidden="1" customHeight="1" x14ac:dyDescent="0.2">
      <c r="FB83" s="4"/>
    </row>
    <row r="84" spans="158:158" ht="12.75" hidden="1" customHeight="1" x14ac:dyDescent="0.2">
      <c r="FB84" s="4"/>
    </row>
    <row r="85" spans="158:158" ht="12.75" hidden="1" customHeight="1" x14ac:dyDescent="0.2">
      <c r="FB85" s="4"/>
    </row>
    <row r="86" spans="158:158" ht="12.75" hidden="1" customHeight="1" x14ac:dyDescent="0.2">
      <c r="FB86" s="4"/>
    </row>
    <row r="87" spans="158:158" ht="12.75" hidden="1" customHeight="1" x14ac:dyDescent="0.2">
      <c r="FB87" s="4"/>
    </row>
    <row r="88" spans="158:158" ht="12.75" hidden="1" customHeight="1" x14ac:dyDescent="0.2">
      <c r="FB88" s="4"/>
    </row>
    <row r="89" spans="158:158" ht="12.75" hidden="1" customHeight="1" x14ac:dyDescent="0.2">
      <c r="FB89" s="4"/>
    </row>
    <row r="90" spans="158:158" ht="12.75" hidden="1" customHeight="1" x14ac:dyDescent="0.2">
      <c r="FB90" s="4"/>
    </row>
    <row r="91" spans="158:158" ht="12.75" hidden="1" customHeight="1" x14ac:dyDescent="0.2">
      <c r="FB91" s="4"/>
    </row>
    <row r="92" spans="158:158" ht="12.75" hidden="1" customHeight="1" x14ac:dyDescent="0.2">
      <c r="FB92" s="4"/>
    </row>
    <row r="93" spans="158:158" ht="12.75" hidden="1" customHeight="1" x14ac:dyDescent="0.2">
      <c r="FB93" s="4"/>
    </row>
    <row r="94" spans="158:158" ht="12.75" hidden="1" customHeight="1" x14ac:dyDescent="0.2">
      <c r="FB94" s="4"/>
    </row>
    <row r="95" spans="158:158" ht="12.75" hidden="1" customHeight="1" x14ac:dyDescent="0.2">
      <c r="FB95" s="4"/>
    </row>
    <row r="96" spans="158:158" ht="12.75" hidden="1" customHeight="1" x14ac:dyDescent="0.2">
      <c r="FB96" s="4"/>
    </row>
    <row r="97" spans="158:158" ht="12.75" hidden="1" customHeight="1" x14ac:dyDescent="0.2">
      <c r="FB97" s="4"/>
    </row>
    <row r="98" spans="158:158" ht="12.75" hidden="1" customHeight="1" x14ac:dyDescent="0.2">
      <c r="FB98" s="4"/>
    </row>
    <row r="99" spans="158:158" ht="12.75" hidden="1" customHeight="1" x14ac:dyDescent="0.2">
      <c r="FB99" s="4"/>
    </row>
    <row r="100" spans="158:158" ht="12.75" hidden="1" customHeight="1" x14ac:dyDescent="0.2">
      <c r="FB100" s="4"/>
    </row>
    <row r="101" spans="158:158" ht="12.75" hidden="1" customHeight="1" x14ac:dyDescent="0.2">
      <c r="FB101" s="4"/>
    </row>
    <row r="102" spans="158:158" ht="12.75" hidden="1" customHeight="1" x14ac:dyDescent="0.2">
      <c r="FB102" s="4"/>
    </row>
    <row r="103" spans="158:158" ht="12.75" hidden="1" customHeight="1" x14ac:dyDescent="0.2">
      <c r="FB103" s="4"/>
    </row>
    <row r="104" spans="158:158" ht="12.75" hidden="1" customHeight="1" x14ac:dyDescent="0.2">
      <c r="FB104" s="4"/>
    </row>
    <row r="105" spans="158:158" ht="12.75" hidden="1" customHeight="1" x14ac:dyDescent="0.2">
      <c r="FB105" s="4"/>
    </row>
    <row r="106" spans="158:158" ht="12.75" hidden="1" customHeight="1" x14ac:dyDescent="0.2">
      <c r="FB106" s="4"/>
    </row>
    <row r="107" spans="158:158" ht="12.75" hidden="1" customHeight="1" x14ac:dyDescent="0.2">
      <c r="FB107" s="4"/>
    </row>
    <row r="108" spans="158:158" ht="12.75" hidden="1" customHeight="1" x14ac:dyDescent="0.2">
      <c r="FB108" s="4"/>
    </row>
    <row r="109" spans="158:158" ht="12.75" hidden="1" customHeight="1" x14ac:dyDescent="0.2">
      <c r="FB109" s="4"/>
    </row>
    <row r="110" spans="158:158" ht="12.75" hidden="1" customHeight="1" x14ac:dyDescent="0.2">
      <c r="FB110" s="4"/>
    </row>
    <row r="111" spans="158:158" ht="12.75" hidden="1" customHeight="1" x14ac:dyDescent="0.2">
      <c r="FB111" s="4"/>
    </row>
    <row r="112" spans="158:158" ht="12.75" hidden="1" customHeight="1" x14ac:dyDescent="0.2">
      <c r="FB112" s="4"/>
    </row>
    <row r="113" spans="158:158" ht="12.75" hidden="1" customHeight="1" x14ac:dyDescent="0.2">
      <c r="FB113" s="4"/>
    </row>
    <row r="114" spans="158:158" ht="12.75" hidden="1" customHeight="1" x14ac:dyDescent="0.2">
      <c r="FB114" s="4"/>
    </row>
    <row r="115" spans="158:158" ht="12.75" hidden="1" customHeight="1" x14ac:dyDescent="0.2">
      <c r="FB115" s="4"/>
    </row>
    <row r="116" spans="158:158" ht="12.75" hidden="1" customHeight="1" x14ac:dyDescent="0.2">
      <c r="FB116" s="4"/>
    </row>
    <row r="117" spans="158:158" ht="12.75" hidden="1" customHeight="1" x14ac:dyDescent="0.2">
      <c r="FB117" s="4"/>
    </row>
    <row r="118" spans="158:158" ht="12.75" hidden="1" customHeight="1" x14ac:dyDescent="0.2">
      <c r="FB118" s="4"/>
    </row>
    <row r="119" spans="158:158" ht="12.75" hidden="1" customHeight="1" x14ac:dyDescent="0.2">
      <c r="FB119" s="4"/>
    </row>
    <row r="120" spans="158:158" ht="12.75" hidden="1" customHeight="1" x14ac:dyDescent="0.2">
      <c r="FB120" s="4"/>
    </row>
    <row r="121" spans="158:158" ht="12.75" hidden="1" customHeight="1" x14ac:dyDescent="0.2">
      <c r="FB121" s="4"/>
    </row>
    <row r="122" spans="158:158" ht="12.75" hidden="1" customHeight="1" x14ac:dyDescent="0.2">
      <c r="FB122" s="4"/>
    </row>
    <row r="123" spans="158:158" ht="12.75" hidden="1" customHeight="1" x14ac:dyDescent="0.2">
      <c r="FB123" s="4"/>
    </row>
    <row r="124" spans="158:158" ht="12.75" hidden="1" customHeight="1" x14ac:dyDescent="0.2">
      <c r="FB124" s="4"/>
    </row>
    <row r="125" spans="158:158" ht="12.75" hidden="1" customHeight="1" x14ac:dyDescent="0.2">
      <c r="FB125" s="4"/>
    </row>
    <row r="126" spans="158:158" ht="12.75" hidden="1" customHeight="1" x14ac:dyDescent="0.2">
      <c r="FB126" s="4"/>
    </row>
    <row r="127" spans="158:158" ht="12.75" hidden="1" customHeight="1" x14ac:dyDescent="0.2">
      <c r="FB127" s="4"/>
    </row>
    <row r="128" spans="158:158" ht="12.75" hidden="1" customHeight="1" x14ac:dyDescent="0.2">
      <c r="FB128" s="4"/>
    </row>
    <row r="129" spans="158:158" ht="12.75" hidden="1" customHeight="1" x14ac:dyDescent="0.2">
      <c r="FB129" s="4"/>
    </row>
    <row r="130" spans="158:158" ht="12.75" hidden="1" customHeight="1" x14ac:dyDescent="0.2">
      <c r="FB130" s="4"/>
    </row>
    <row r="131" spans="158:158" ht="12.75" hidden="1" customHeight="1" x14ac:dyDescent="0.2">
      <c r="FB131" s="4"/>
    </row>
    <row r="132" spans="158:158" ht="12.75" hidden="1" customHeight="1" x14ac:dyDescent="0.2">
      <c r="FB132" s="4"/>
    </row>
    <row r="133" spans="158:158" ht="12.75" hidden="1" customHeight="1" x14ac:dyDescent="0.2">
      <c r="FB133" s="4"/>
    </row>
    <row r="134" spans="158:158" ht="12.75" hidden="1" customHeight="1" x14ac:dyDescent="0.2">
      <c r="FB134" s="4"/>
    </row>
    <row r="135" spans="158:158" ht="12.75" hidden="1" customHeight="1" x14ac:dyDescent="0.2">
      <c r="FB135" s="4"/>
    </row>
    <row r="136" spans="158:158" ht="12.75" hidden="1" customHeight="1" x14ac:dyDescent="0.2">
      <c r="FB136" s="4"/>
    </row>
    <row r="137" spans="158:158" ht="12.75" hidden="1" customHeight="1" x14ac:dyDescent="0.2">
      <c r="FB137" s="4"/>
    </row>
    <row r="138" spans="158:158" ht="12.75" hidden="1" customHeight="1" x14ac:dyDescent="0.2">
      <c r="FB138" s="4"/>
    </row>
    <row r="139" spans="158:158" ht="12.75" hidden="1" customHeight="1" x14ac:dyDescent="0.2">
      <c r="FB139" s="4"/>
    </row>
    <row r="140" spans="158:158" ht="12.75" hidden="1" customHeight="1" x14ac:dyDescent="0.2">
      <c r="FB140" s="4"/>
    </row>
    <row r="141" spans="158:158" ht="12.75" hidden="1" customHeight="1" x14ac:dyDescent="0.2">
      <c r="FB141" s="4"/>
    </row>
    <row r="142" spans="158:158" ht="12.75" hidden="1" customHeight="1" x14ac:dyDescent="0.2">
      <c r="FB142" s="4"/>
    </row>
    <row r="143" spans="158:158" ht="12.75" hidden="1" customHeight="1" x14ac:dyDescent="0.2">
      <c r="FB143" s="4"/>
    </row>
    <row r="144" spans="158:158" ht="12.75" hidden="1" customHeight="1" x14ac:dyDescent="0.2">
      <c r="FB144" s="4"/>
    </row>
    <row r="145" spans="158:158" ht="12.75" hidden="1" customHeight="1" x14ac:dyDescent="0.2">
      <c r="FB145" s="4"/>
    </row>
    <row r="146" spans="158:158" ht="12.75" hidden="1" customHeight="1" x14ac:dyDescent="0.2">
      <c r="FB146" s="4"/>
    </row>
    <row r="147" spans="158:158" ht="12.75" hidden="1" customHeight="1" x14ac:dyDescent="0.2">
      <c r="FB147" s="4"/>
    </row>
    <row r="148" spans="158:158" ht="12.75" hidden="1" customHeight="1" x14ac:dyDescent="0.2">
      <c r="FB148" s="4"/>
    </row>
    <row r="149" spans="158:158" ht="12.75" hidden="1" customHeight="1" x14ac:dyDescent="0.2">
      <c r="FB149" s="4"/>
    </row>
    <row r="150" spans="158:158" ht="12.75" hidden="1" customHeight="1" x14ac:dyDescent="0.2">
      <c r="FB150" s="4"/>
    </row>
    <row r="151" spans="158:158" ht="12.75" hidden="1" customHeight="1" x14ac:dyDescent="0.2">
      <c r="FB151" s="4"/>
    </row>
    <row r="152" spans="158:158" ht="12.75" hidden="1" customHeight="1" x14ac:dyDescent="0.2">
      <c r="FB152" s="4"/>
    </row>
    <row r="153" spans="158:158" ht="12.75" hidden="1" customHeight="1" x14ac:dyDescent="0.2">
      <c r="FB153" s="4"/>
    </row>
    <row r="154" spans="158:158" ht="12.75" hidden="1" customHeight="1" x14ac:dyDescent="0.2">
      <c r="FB154" s="4"/>
    </row>
    <row r="155" spans="158:158" ht="12.75" hidden="1" customHeight="1" x14ac:dyDescent="0.2">
      <c r="FB155" s="4"/>
    </row>
    <row r="156" spans="158:158" ht="12.75" hidden="1" customHeight="1" x14ac:dyDescent="0.2">
      <c r="FB156" s="4"/>
    </row>
    <row r="157" spans="158:158" ht="12.75" hidden="1" customHeight="1" x14ac:dyDescent="0.2">
      <c r="FB157" s="4"/>
    </row>
    <row r="158" spans="158:158" ht="12.75" hidden="1" customHeight="1" x14ac:dyDescent="0.2">
      <c r="FB158" s="4"/>
    </row>
    <row r="159" spans="158:158" ht="12.75" hidden="1" customHeight="1" x14ac:dyDescent="0.2">
      <c r="FB159" s="4"/>
    </row>
    <row r="160" spans="158:158" ht="12.75" hidden="1" customHeight="1" x14ac:dyDescent="0.2">
      <c r="FB160" s="4"/>
    </row>
    <row r="161" spans="158:158" ht="12.75" hidden="1" customHeight="1" x14ac:dyDescent="0.2">
      <c r="FB161" s="4"/>
    </row>
    <row r="162" spans="158:158" ht="12.75" hidden="1" customHeight="1" x14ac:dyDescent="0.2">
      <c r="FB162" s="4"/>
    </row>
    <row r="163" spans="158:158" ht="12.75" hidden="1" customHeight="1" x14ac:dyDescent="0.2">
      <c r="FB163" s="4"/>
    </row>
    <row r="164" spans="158:158" ht="12.75" hidden="1" customHeight="1" x14ac:dyDescent="0.2">
      <c r="FB164" s="4"/>
    </row>
    <row r="165" spans="158:158" ht="12.75" hidden="1" customHeight="1" x14ac:dyDescent="0.2">
      <c r="FB165" s="4"/>
    </row>
    <row r="166" spans="158:158" ht="12.75" hidden="1" customHeight="1" x14ac:dyDescent="0.2">
      <c r="FB166" s="4"/>
    </row>
    <row r="167" spans="158:158" ht="12.75" hidden="1" customHeight="1" x14ac:dyDescent="0.2">
      <c r="FB167" s="4"/>
    </row>
    <row r="168" spans="158:158" ht="12.75" hidden="1" customHeight="1" x14ac:dyDescent="0.2">
      <c r="FB168" s="4"/>
    </row>
    <row r="169" spans="158:158" ht="12.75" hidden="1" customHeight="1" x14ac:dyDescent="0.2">
      <c r="FB169" s="4"/>
    </row>
    <row r="170" spans="158:158" ht="12.75" hidden="1" customHeight="1" x14ac:dyDescent="0.2">
      <c r="FB170" s="4"/>
    </row>
    <row r="171" spans="158:158" ht="12.75" hidden="1" customHeight="1" x14ac:dyDescent="0.2">
      <c r="FB171" s="4"/>
    </row>
    <row r="172" spans="158:158" ht="12.75" hidden="1" customHeight="1" x14ac:dyDescent="0.2">
      <c r="FB172" s="4"/>
    </row>
    <row r="173" spans="158:158" ht="12.75" hidden="1" customHeight="1" x14ac:dyDescent="0.2">
      <c r="FB173" s="4"/>
    </row>
    <row r="174" spans="158:158" ht="12.75" hidden="1" customHeight="1" x14ac:dyDescent="0.2">
      <c r="FB174" s="4"/>
    </row>
    <row r="175" spans="158:158" ht="12.75" hidden="1" customHeight="1" x14ac:dyDescent="0.2">
      <c r="FB175" s="4"/>
    </row>
    <row r="176" spans="158:158" ht="12.75" hidden="1" customHeight="1" x14ac:dyDescent="0.2">
      <c r="FB176" s="4"/>
    </row>
    <row r="177" spans="158:158" ht="12.75" hidden="1" customHeight="1" x14ac:dyDescent="0.2">
      <c r="FB177" s="4"/>
    </row>
    <row r="178" spans="158:158" ht="12.75" hidden="1" customHeight="1" x14ac:dyDescent="0.2">
      <c r="FB178" s="4"/>
    </row>
    <row r="179" spans="158:158" ht="12.75" hidden="1" customHeight="1" x14ac:dyDescent="0.2">
      <c r="FB179" s="4"/>
    </row>
    <row r="180" spans="158:158" ht="12.75" hidden="1" customHeight="1" x14ac:dyDescent="0.2">
      <c r="FB180" s="4"/>
    </row>
    <row r="181" spans="158:158" ht="12.75" hidden="1" customHeight="1" x14ac:dyDescent="0.2">
      <c r="FB181" s="4"/>
    </row>
    <row r="182" spans="158:158" ht="12.75" hidden="1" customHeight="1" x14ac:dyDescent="0.2">
      <c r="FB182" s="4"/>
    </row>
    <row r="183" spans="158:158" ht="12.75" hidden="1" customHeight="1" x14ac:dyDescent="0.2">
      <c r="FB183" s="4"/>
    </row>
    <row r="184" spans="158:158" ht="12.75" hidden="1" customHeight="1" x14ac:dyDescent="0.2">
      <c r="FB184" s="4"/>
    </row>
    <row r="185" spans="158:158" ht="12.75" hidden="1" customHeight="1" x14ac:dyDescent="0.2">
      <c r="FB185" s="4"/>
    </row>
    <row r="186" spans="158:158" ht="12.75" hidden="1" customHeight="1" x14ac:dyDescent="0.2">
      <c r="FB186" s="4"/>
    </row>
    <row r="187" spans="158:158" ht="12.75" hidden="1" customHeight="1" x14ac:dyDescent="0.2">
      <c r="FB187" s="4"/>
    </row>
    <row r="188" spans="158:158" ht="12.75" hidden="1" customHeight="1" x14ac:dyDescent="0.2">
      <c r="FB188" s="4"/>
    </row>
    <row r="189" spans="158:158" ht="12.75" hidden="1" customHeight="1" x14ac:dyDescent="0.2">
      <c r="FB189" s="4"/>
    </row>
    <row r="190" spans="158:158" ht="12.75" hidden="1" customHeight="1" x14ac:dyDescent="0.2">
      <c r="FB190" s="4"/>
    </row>
    <row r="191" spans="158:158" ht="12.75" hidden="1" customHeight="1" x14ac:dyDescent="0.2">
      <c r="FB191" s="4"/>
    </row>
    <row r="192" spans="158:158" ht="12.75" hidden="1" customHeight="1" x14ac:dyDescent="0.2">
      <c r="FB192" s="4"/>
    </row>
    <row r="193" spans="158:158" ht="12.75" hidden="1" customHeight="1" x14ac:dyDescent="0.2">
      <c r="FB193" s="4"/>
    </row>
    <row r="194" spans="158:158" ht="12.75" hidden="1" customHeight="1" x14ac:dyDescent="0.2">
      <c r="FB194" s="4"/>
    </row>
    <row r="195" spans="158:158" ht="12.75" hidden="1" customHeight="1" x14ac:dyDescent="0.2">
      <c r="FB195" s="4"/>
    </row>
    <row r="196" spans="158:158" ht="12.75" hidden="1" customHeight="1" x14ac:dyDescent="0.2">
      <c r="FB196" s="4"/>
    </row>
    <row r="197" spans="158:158" ht="12.75" hidden="1" customHeight="1" x14ac:dyDescent="0.2">
      <c r="FB197" s="4"/>
    </row>
    <row r="198" spans="158:158" ht="12.75" hidden="1" customHeight="1" x14ac:dyDescent="0.2">
      <c r="FB198" s="4"/>
    </row>
    <row r="199" spans="158:158" ht="12.75" hidden="1" customHeight="1" x14ac:dyDescent="0.2">
      <c r="FB199" s="4"/>
    </row>
    <row r="200" spans="158:158" ht="12.75" hidden="1" customHeight="1" x14ac:dyDescent="0.2">
      <c r="FB200" s="4"/>
    </row>
    <row r="201" spans="158:158" ht="12.75" hidden="1" customHeight="1" x14ac:dyDescent="0.2">
      <c r="FB201" s="4"/>
    </row>
    <row r="202" spans="158:158" ht="12.75" hidden="1" customHeight="1" x14ac:dyDescent="0.2">
      <c r="FB202" s="4"/>
    </row>
    <row r="203" spans="158:158" ht="12.75" hidden="1" customHeight="1" x14ac:dyDescent="0.2">
      <c r="FB203" s="4"/>
    </row>
    <row r="204" spans="158:158" ht="12.75" hidden="1" customHeight="1" x14ac:dyDescent="0.2">
      <c r="FB204" s="4"/>
    </row>
    <row r="205" spans="158:158" ht="12.75" hidden="1" customHeight="1" x14ac:dyDescent="0.2">
      <c r="FB205" s="4"/>
    </row>
    <row r="206" spans="158:158" ht="12.75" hidden="1" customHeight="1" x14ac:dyDescent="0.2">
      <c r="FB206" s="4"/>
    </row>
    <row r="207" spans="158:158" ht="12.75" hidden="1" customHeight="1" x14ac:dyDescent="0.2">
      <c r="FB207" s="4"/>
    </row>
    <row r="208" spans="158:158" ht="12.75" hidden="1" customHeight="1" x14ac:dyDescent="0.2">
      <c r="FB208" s="4"/>
    </row>
    <row r="209" spans="158:158" ht="12.75" hidden="1" customHeight="1" x14ac:dyDescent="0.2">
      <c r="FB209" s="4"/>
    </row>
    <row r="210" spans="158:158" ht="12.75" hidden="1" customHeight="1" x14ac:dyDescent="0.2">
      <c r="FB210" s="4"/>
    </row>
    <row r="211" spans="158:158" ht="12.75" hidden="1" customHeight="1" x14ac:dyDescent="0.2">
      <c r="FB211" s="4"/>
    </row>
    <row r="212" spans="158:158" ht="12.75" hidden="1" customHeight="1" x14ac:dyDescent="0.2">
      <c r="FB212" s="4"/>
    </row>
    <row r="213" spans="158:158" ht="12.75" hidden="1" customHeight="1" x14ac:dyDescent="0.2">
      <c r="FB213" s="4"/>
    </row>
    <row r="214" spans="158:158" ht="12.75" hidden="1" customHeight="1" x14ac:dyDescent="0.2">
      <c r="FB214" s="4"/>
    </row>
    <row r="215" spans="158:158" ht="12.75" hidden="1" customHeight="1" x14ac:dyDescent="0.2">
      <c r="FB215" s="4"/>
    </row>
    <row r="216" spans="158:158" ht="12.75" hidden="1" customHeight="1" x14ac:dyDescent="0.2">
      <c r="FB216" s="4"/>
    </row>
    <row r="217" spans="158:158" ht="12.75" hidden="1" customHeight="1" x14ac:dyDescent="0.2">
      <c r="FB217" s="4"/>
    </row>
    <row r="218" spans="158:158" ht="12.75" hidden="1" customHeight="1" x14ac:dyDescent="0.2">
      <c r="FB218" s="4"/>
    </row>
    <row r="219" spans="158:158" ht="12.75" hidden="1" customHeight="1" x14ac:dyDescent="0.2">
      <c r="FB219" s="4"/>
    </row>
    <row r="220" spans="158:158" ht="12.75" hidden="1" customHeight="1" x14ac:dyDescent="0.2">
      <c r="FB220" s="4"/>
    </row>
    <row r="221" spans="158:158" ht="12.75" hidden="1" customHeight="1" x14ac:dyDescent="0.2">
      <c r="FB221" s="4"/>
    </row>
    <row r="222" spans="158:158" ht="12.75" hidden="1" customHeight="1" x14ac:dyDescent="0.2">
      <c r="FB222" s="4"/>
    </row>
    <row r="223" spans="158:158" ht="12.75" hidden="1" customHeight="1" x14ac:dyDescent="0.2">
      <c r="FB223" s="4"/>
    </row>
    <row r="224" spans="158:158" ht="12.75" hidden="1" customHeight="1" x14ac:dyDescent="0.2">
      <c r="FB224" s="4"/>
    </row>
    <row r="225" spans="158:158" ht="12.75" hidden="1" customHeight="1" x14ac:dyDescent="0.2">
      <c r="FB225" s="4"/>
    </row>
    <row r="226" spans="158:158" ht="12.75" hidden="1" customHeight="1" x14ac:dyDescent="0.2">
      <c r="FB226" s="4"/>
    </row>
    <row r="227" spans="158:158" ht="12.75" hidden="1" customHeight="1" x14ac:dyDescent="0.2">
      <c r="FB227" s="4"/>
    </row>
    <row r="228" spans="158:158" ht="12.75" hidden="1" customHeight="1" x14ac:dyDescent="0.2"/>
    <row r="229" spans="158:158" ht="12.75" hidden="1" customHeight="1" x14ac:dyDescent="0.2"/>
    <row r="230" spans="158:158" ht="12.75" hidden="1" customHeight="1" x14ac:dyDescent="0.2"/>
    <row r="231" spans="158:158" ht="12.75" hidden="1" customHeight="1" x14ac:dyDescent="0.2"/>
    <row r="232" spans="158:158" ht="12.75" hidden="1" customHeight="1" x14ac:dyDescent="0.2"/>
  </sheetData>
  <mergeCells count="6">
    <mergeCell ref="EU6:FB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EW7:EZ7 FA7:FB7 FC7:FD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D216"/>
  <sheetViews>
    <sheetView showGridLines="0" zoomScale="81" zoomScaleNormal="81" workbookViewId="0">
      <pane xSplit="11" ySplit="7" topLeftCell="EM8" activePane="bottomRight" state="frozen"/>
      <selection activeCell="B9" sqref="B9"/>
      <selection pane="topRight" activeCell="B9" sqref="B9"/>
      <selection pane="bottomLeft" activeCell="B9" sqref="B9"/>
      <selection pane="bottomRight" activeCell="C6" sqref="C6:C7"/>
    </sheetView>
  </sheetViews>
  <sheetFormatPr baseColWidth="10"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15" customWidth="1"/>
    <col min="125" max="149" width="9.42578125" style="415" customWidth="1"/>
    <col min="150" max="150" width="13.28515625" style="1" customWidth="1"/>
    <col min="151" max="158" width="9.28515625" style="1" customWidth="1"/>
    <col min="159" max="159" width="11.42578125" style="1" customWidth="1"/>
    <col min="160" max="162" width="11.42578125" style="415" customWidth="1"/>
    <col min="163" max="169" width="11.42578125" style="1" customWidth="1"/>
    <col min="170" max="170" width="11" style="1" bestFit="1" customWidth="1"/>
    <col min="171" max="172" width="11.42578125" style="1" customWidth="1"/>
    <col min="173" max="173" width="10.7109375" style="1" customWidth="1"/>
    <col min="174" max="16384" width="11.42578125" style="1"/>
  </cols>
  <sheetData>
    <row r="1" spans="1:186" ht="12.75" x14ac:dyDescent="0.2">
      <c r="A1" s="57"/>
      <c r="B1" s="3" t="s">
        <v>0</v>
      </c>
      <c r="CZ1" s="415" t="s">
        <v>319</v>
      </c>
    </row>
    <row r="2" spans="1:186" ht="12.75" x14ac:dyDescent="0.2">
      <c r="A2" s="48"/>
      <c r="B2" s="6" t="s">
        <v>322</v>
      </c>
    </row>
    <row r="3" spans="1:186" ht="12.75" x14ac:dyDescent="0.2">
      <c r="A3" s="48"/>
      <c r="B3" s="7" t="s">
        <v>117</v>
      </c>
    </row>
    <row r="4" spans="1:186" ht="12.75" x14ac:dyDescent="0.2">
      <c r="A4" s="48"/>
      <c r="B4" s="7" t="s">
        <v>3</v>
      </c>
    </row>
    <row r="5" spans="1:186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7"/>
      <c r="CR5" s="417"/>
      <c r="CS5" s="417"/>
      <c r="CT5" s="417"/>
      <c r="CU5" s="417"/>
      <c r="CV5" s="417"/>
      <c r="CW5" s="417"/>
      <c r="CX5" s="417"/>
      <c r="CY5" s="417"/>
      <c r="CZ5" s="417"/>
      <c r="DA5" s="417"/>
      <c r="DB5" s="417"/>
      <c r="DC5" s="417"/>
      <c r="DD5" s="417"/>
      <c r="DE5" s="417"/>
      <c r="DF5" s="417"/>
      <c r="DG5" s="417"/>
      <c r="DH5" s="417"/>
      <c r="DI5" s="417"/>
      <c r="DJ5" s="417"/>
      <c r="DK5" s="417"/>
      <c r="DL5" s="417"/>
      <c r="DM5" s="417"/>
      <c r="DN5" s="417"/>
      <c r="DO5" s="417"/>
      <c r="DP5" s="417"/>
      <c r="DQ5" s="417"/>
      <c r="DR5" s="417"/>
      <c r="DS5" s="417"/>
      <c r="DT5" s="417"/>
      <c r="DU5" s="417"/>
      <c r="DV5" s="417"/>
      <c r="DW5" s="417"/>
      <c r="DX5" s="417"/>
      <c r="DY5" s="417"/>
      <c r="DZ5" s="417"/>
      <c r="EA5" s="417"/>
      <c r="EB5" s="417"/>
      <c r="EC5" s="417"/>
      <c r="ED5" s="417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S5" s="417"/>
      <c r="EU5" s="58"/>
      <c r="EV5" s="58"/>
      <c r="EW5" s="58"/>
      <c r="EX5" s="58"/>
      <c r="EY5" s="58"/>
      <c r="EZ5" s="58"/>
      <c r="FB5" s="1"/>
      <c r="FD5" s="417"/>
      <c r="FE5" s="417"/>
      <c r="FF5" s="417"/>
    </row>
    <row r="6" spans="1:186" s="4" customFormat="1" ht="12.75" customHeight="1" x14ac:dyDescent="0.2">
      <c r="A6" s="13"/>
      <c r="B6" s="12"/>
      <c r="C6" s="544" t="str">
        <f>[27]EGEHID!$C$8</f>
        <v>Ene20-Jun20</v>
      </c>
      <c r="D6" s="544" t="str">
        <f>[27]EGEHID!$D$8</f>
        <v>Ene19-Jun19</v>
      </c>
      <c r="E6" s="543" t="s">
        <v>349</v>
      </c>
      <c r="F6" s="543"/>
      <c r="G6" s="395">
        <v>0</v>
      </c>
      <c r="H6" s="544" t="str">
        <f>[27]EGEHID!$H$8</f>
        <v>Ene18-Jun18</v>
      </c>
      <c r="I6" s="543" t="s">
        <v>336</v>
      </c>
      <c r="J6" s="543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7"/>
      <c r="CR6" s="417"/>
      <c r="CS6" s="417"/>
      <c r="CT6" s="417"/>
      <c r="CU6" s="417"/>
      <c r="CV6" s="417"/>
      <c r="CW6" s="417"/>
      <c r="CX6" s="417"/>
      <c r="CY6" s="417"/>
      <c r="CZ6" s="417"/>
      <c r="DA6" s="417"/>
      <c r="DB6" s="417"/>
      <c r="DC6" s="417"/>
      <c r="DD6" s="417"/>
      <c r="DE6" s="417"/>
      <c r="DF6" s="417"/>
      <c r="DG6" s="417"/>
      <c r="DH6" s="417"/>
      <c r="DI6" s="417"/>
      <c r="DJ6" s="417"/>
      <c r="DK6" s="417"/>
      <c r="DL6" s="417"/>
      <c r="DM6" s="417"/>
      <c r="DN6" s="417"/>
      <c r="DO6" s="417"/>
      <c r="DP6" s="417"/>
      <c r="DQ6" s="417"/>
      <c r="DR6" s="417"/>
      <c r="DS6" s="417"/>
      <c r="DT6" s="417"/>
      <c r="DU6" s="417"/>
      <c r="DV6" s="417"/>
      <c r="DW6" s="417"/>
      <c r="DX6" s="417"/>
      <c r="DY6" s="417"/>
      <c r="DZ6" s="417"/>
      <c r="EA6" s="417"/>
      <c r="EB6" s="417"/>
      <c r="EC6" s="417"/>
      <c r="ED6" s="417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U6" s="546" t="s">
        <v>4</v>
      </c>
      <c r="EV6" s="546"/>
      <c r="EW6" s="546"/>
      <c r="EX6" s="546"/>
      <c r="EY6" s="546"/>
      <c r="EZ6" s="546"/>
      <c r="FA6" s="546"/>
      <c r="FB6" s="546"/>
      <c r="FD6" s="417"/>
      <c r="FE6" s="417"/>
      <c r="FF6" s="417"/>
    </row>
    <row r="7" spans="1:186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396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2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17"/>
      <c r="EU7" s="18">
        <v>2009</v>
      </c>
      <c r="EV7" s="18">
        <v>2010</v>
      </c>
      <c r="EW7" s="18" t="s">
        <v>7</v>
      </c>
      <c r="EX7" s="18" t="s">
        <v>8</v>
      </c>
      <c r="EY7" s="18" t="s">
        <v>9</v>
      </c>
      <c r="EZ7" s="18" t="s">
        <v>10</v>
      </c>
      <c r="FA7" s="18" t="s">
        <v>306</v>
      </c>
      <c r="FB7" s="390" t="s">
        <v>312</v>
      </c>
      <c r="FC7" s="390" t="s">
        <v>324</v>
      </c>
      <c r="FD7" s="390" t="s">
        <v>329</v>
      </c>
      <c r="FE7" s="390" t="s">
        <v>337</v>
      </c>
      <c r="FF7" s="390" t="s">
        <v>348</v>
      </c>
    </row>
    <row r="8" spans="1:186" s="4" customFormat="1" ht="12.75" x14ac:dyDescent="0.2">
      <c r="A8" s="19"/>
      <c r="B8" s="29" t="s">
        <v>118</v>
      </c>
      <c r="C8" s="401">
        <f>[27]EGEHID!C10</f>
        <v>579.77242907675543</v>
      </c>
      <c r="D8" s="401">
        <f>[27]EGEHID!D10</f>
        <v>477.57127361200975</v>
      </c>
      <c r="E8" s="401">
        <f>[27]EGEHID!E10</f>
        <v>102.20115546474568</v>
      </c>
      <c r="F8" s="404">
        <f>[27]EGEHID!F10</f>
        <v>0.21400189063250971</v>
      </c>
      <c r="G8" s="402"/>
      <c r="H8" s="401">
        <f>[27]EGEHID!H10</f>
        <v>1045.7786190032768</v>
      </c>
      <c r="I8" s="401">
        <f>[27]EGEHID!I10</f>
        <v>-568.20734539126715</v>
      </c>
      <c r="J8" s="404">
        <f>[27]EGEHID!J10</f>
        <v>-0.54333425360409549</v>
      </c>
      <c r="K8" s="32"/>
      <c r="L8" s="30">
        <f>[27]EGEHID!L10</f>
        <v>127.70442399999999</v>
      </c>
      <c r="M8" s="30">
        <f>[27]EGEHID!M10</f>
        <v>135.40686099999999</v>
      </c>
      <c r="N8" s="30">
        <f>[27]EGEHID!N10</f>
        <v>114.744499</v>
      </c>
      <c r="O8" s="30">
        <f>[27]EGEHID!O10</f>
        <v>114.76816700000001</v>
      </c>
      <c r="P8" s="30">
        <f>[27]EGEHID!P10</f>
        <v>169.05677900000001</v>
      </c>
      <c r="Q8" s="30">
        <f>[27]EGEHID!Q10</f>
        <v>150.23247799999999</v>
      </c>
      <c r="R8" s="30">
        <f>[27]EGEHID!R10</f>
        <v>110.069998</v>
      </c>
      <c r="S8" s="30">
        <f>[27]EGEHID!S10</f>
        <v>132.56626600000001</v>
      </c>
      <c r="T8" s="30">
        <f>[27]EGEHID!T10</f>
        <v>118.410201</v>
      </c>
      <c r="U8" s="30">
        <f>[27]EGEHID!U10</f>
        <v>104.793244</v>
      </c>
      <c r="V8" s="30">
        <f>[27]EGEHID!V10</f>
        <v>81.792669000000004</v>
      </c>
      <c r="W8" s="30">
        <f>[27]EGEHID!W10</f>
        <v>82.920283999999995</v>
      </c>
      <c r="X8" s="30">
        <f>[27]EGEHID!X10</f>
        <v>75</v>
      </c>
      <c r="Y8" s="30">
        <f>[27]EGEHID!Y10</f>
        <v>53.3</v>
      </c>
      <c r="Z8" s="30">
        <f>[27]EGEHID!Z10</f>
        <v>51.2</v>
      </c>
      <c r="AA8" s="30">
        <f>[27]EGEHID!AA10</f>
        <v>68.8</v>
      </c>
      <c r="AB8" s="30">
        <f>[27]EGEHID!AB10</f>
        <v>93.6</v>
      </c>
      <c r="AC8" s="30">
        <f>[27]EGEHID!AC10</f>
        <v>162.29999999999998</v>
      </c>
      <c r="AD8" s="30">
        <f>[27]EGEHID!AD10</f>
        <v>169.7</v>
      </c>
      <c r="AE8" s="30">
        <f>[27]EGEHID!AE10</f>
        <v>176.5</v>
      </c>
      <c r="AF8" s="30">
        <f>[27]EGEHID!AF10</f>
        <v>122.6</v>
      </c>
      <c r="AG8" s="30">
        <f>[27]EGEHID!AG10</f>
        <v>138.70000000000002</v>
      </c>
      <c r="AH8" s="30">
        <f>[27]EGEHID!AH10</f>
        <v>166.7</v>
      </c>
      <c r="AI8" s="30">
        <f>[27]EGEHID!AI10</f>
        <v>129.19999999999999</v>
      </c>
      <c r="AJ8" s="30">
        <f>[27]EGEHID!AJ10</f>
        <v>113.330436655</v>
      </c>
      <c r="AK8" s="30">
        <f>[27]EGEHID!AK10</f>
        <v>88.600260344499944</v>
      </c>
      <c r="AL8" s="30">
        <f>[27]EGEHID!AL10</f>
        <v>90.506455946999907</v>
      </c>
      <c r="AM8" s="30">
        <f>[27]EGEHID!AM10</f>
        <v>73.724769492999997</v>
      </c>
      <c r="AN8" s="30">
        <f>[27]EGEHID!AN10</f>
        <v>88.456639757999952</v>
      </c>
      <c r="AO8" s="30">
        <f>[27]EGEHID!AO10</f>
        <v>153.26336292230005</v>
      </c>
      <c r="AP8" s="30">
        <f>[27]EGEHID!AP10</f>
        <v>139.86230135849001</v>
      </c>
      <c r="AQ8" s="30">
        <f>[27]EGEHID!AQ10</f>
        <v>180.31279803454001</v>
      </c>
      <c r="AR8" s="30">
        <f>[27]EGEHID!AR10</f>
        <v>163.46467577700002</v>
      </c>
      <c r="AS8" s="30">
        <f>[27]EGEHID!AS10</f>
        <v>170.48460172</v>
      </c>
      <c r="AT8" s="30">
        <f>[27]EGEHID!AT10</f>
        <v>136.90945624900002</v>
      </c>
      <c r="AU8" s="30">
        <f>[27]EGEHID!AU10</f>
        <v>102.8953645113267</v>
      </c>
      <c r="AV8" s="30">
        <f>[27]EGEHID!AV10</f>
        <v>94.414761329000129</v>
      </c>
      <c r="AW8" s="30">
        <f>[27]EGEHID!AW10</f>
        <v>96.136455474999977</v>
      </c>
      <c r="AX8" s="30">
        <f>[27]EGEHID!AX10</f>
        <v>103.134492561</v>
      </c>
      <c r="AY8" s="30">
        <f>[27]EGEHID!AY10</f>
        <v>159.59076710899967</v>
      </c>
      <c r="AZ8" s="30">
        <f>[27]EGEHID!AZ10</f>
        <v>218.7183702889912</v>
      </c>
      <c r="BA8" s="30">
        <f>[27]EGEHID!BA10</f>
        <v>139.96833112799996</v>
      </c>
      <c r="BB8" s="30">
        <f>[27]EGEHID!BB10</f>
        <v>126.65993929300004</v>
      </c>
      <c r="BC8" s="30">
        <f>[27]EGEHID!BC10</f>
        <v>146.24885691859421</v>
      </c>
      <c r="BD8" s="30">
        <f>[27]EGEHID!BD10</f>
        <v>158.59243327701245</v>
      </c>
      <c r="BE8" s="30">
        <f>[27]EGEHID!BE10</f>
        <v>165.14206690980066</v>
      </c>
      <c r="BF8" s="30">
        <f>[27]EGEHID!BF10</f>
        <v>191.22711184200048</v>
      </c>
      <c r="BG8" s="30">
        <f>[27]EGEHID!BG10</f>
        <v>173.18109689330666</v>
      </c>
      <c r="BH8" s="30">
        <f>[27]EGEHID!BH10</f>
        <v>137.9473245545004</v>
      </c>
      <c r="BI8" s="30">
        <f>[27]EGEHID!BI10</f>
        <v>119.40393414216871</v>
      </c>
      <c r="BJ8" s="30">
        <f>[27]EGEHID!BJ10</f>
        <v>112.62655656285298</v>
      </c>
      <c r="BK8" s="30">
        <f>[27]EGEHID!BK10</f>
        <v>116.90974059772384</v>
      </c>
      <c r="BL8" s="30">
        <f>[27]EGEHID!BL10</f>
        <v>164.9046988092098</v>
      </c>
      <c r="BM8" s="30">
        <f>[27]EGEHID!BM10</f>
        <v>197.64955119607703</v>
      </c>
      <c r="BN8" s="30">
        <f>[27]EGEHID!BN10</f>
        <v>205.51074408073342</v>
      </c>
      <c r="BO8" s="30">
        <f>[27]EGEHID!BO10</f>
        <v>159.97861633902579</v>
      </c>
      <c r="BP8" s="30">
        <f>[27]EGEHID!BP10</f>
        <v>169.31734558563036</v>
      </c>
      <c r="BQ8" s="30">
        <f>[27]EGEHID!BQ10</f>
        <v>165.83485158887436</v>
      </c>
      <c r="BR8" s="30">
        <f>[27]EGEHID!BR10</f>
        <v>149.51382547835144</v>
      </c>
      <c r="BS8" s="30">
        <f>[27]EGEHID!BS10</f>
        <v>154.51472361833905</v>
      </c>
      <c r="BT8" s="30">
        <f>[27]EGEHID!BT10</f>
        <v>141.00308903232772</v>
      </c>
      <c r="BU8" s="30">
        <f>[27]EGEHID!BU10</f>
        <v>120.08023371905477</v>
      </c>
      <c r="BV8" s="30">
        <f>[27]EGEHID!BV10</f>
        <v>116.6543293230106</v>
      </c>
      <c r="BW8" s="30">
        <f>[27]EGEHID!BW10</f>
        <v>107.76967014846652</v>
      </c>
      <c r="BX8" s="30">
        <f>[27]EGEHID!BX10</f>
        <v>126.72809776325138</v>
      </c>
      <c r="BY8" s="30">
        <f>[27]EGEHID!BY10</f>
        <v>107.8007907472789</v>
      </c>
      <c r="BZ8" s="30">
        <f>[27]EGEHID!BZ10</f>
        <v>87.20353098324793</v>
      </c>
      <c r="CA8" s="30">
        <f>[27]EGEHID!CA10</f>
        <v>91.045819307814554</v>
      </c>
      <c r="CB8" s="30">
        <f>[27]EGEHID!CB10</f>
        <v>89.518257537362189</v>
      </c>
      <c r="CC8" s="30">
        <f>[27]EGEHID!CC10</f>
        <v>88.706109255538578</v>
      </c>
      <c r="CD8" s="30">
        <f>[27]EGEHID!CD10</f>
        <v>82.80119499897431</v>
      </c>
      <c r="CE8" s="30">
        <f>[27]EGEHID!CE10</f>
        <v>91.847563125624561</v>
      </c>
      <c r="CF8" s="30">
        <f>[27]EGEHID!CF10</f>
        <v>73.993461276564162</v>
      </c>
      <c r="CG8" s="30">
        <f>[27]EGEHID!CG10</f>
        <v>79.937512978538066</v>
      </c>
      <c r="CH8" s="30">
        <f>[27]EGEHID!CH10</f>
        <v>89.183483118454063</v>
      </c>
      <c r="CI8" s="30">
        <f>[27]EGEHID!CI10</f>
        <v>81.264017647034777</v>
      </c>
      <c r="CJ8" s="30">
        <f>[27]EGEHID!CJ10</f>
        <v>68.037332956405166</v>
      </c>
      <c r="CK8" s="30">
        <f>[27]EGEHID!CK10</f>
        <v>76.017014161068943</v>
      </c>
      <c r="CL8" s="30">
        <f>[27]EGEHID!CL10</f>
        <v>63.431345581458267</v>
      </c>
      <c r="CM8" s="30">
        <f>[27]EGEHID!CM10</f>
        <v>55.554387489926818</v>
      </c>
      <c r="CN8" s="30">
        <f>[27]EGEHID!CN10</f>
        <v>79.230161918023796</v>
      </c>
      <c r="CO8" s="30">
        <f>[27]EGEHID!CO10</f>
        <v>80.548172895828188</v>
      </c>
      <c r="CP8" s="30">
        <f>[27]EGEHID!CP10</f>
        <v>89.331950051046874</v>
      </c>
      <c r="CQ8" s="408">
        <f>[27]EGEHID!CQ10</f>
        <v>90.937399421352211</v>
      </c>
      <c r="CR8" s="408">
        <f>[27]EGEHID!CR10</f>
        <v>83.433229794573194</v>
      </c>
      <c r="CS8" s="408">
        <f>[27]EGEHID!CS10</f>
        <v>71.117245655650095</v>
      </c>
      <c r="CT8" s="419">
        <f>[27]EGEHID!CT10</f>
        <v>73.997687672272093</v>
      </c>
      <c r="CU8" s="419">
        <f>[27]EGEHID!CU10</f>
        <v>70.344628504711295</v>
      </c>
      <c r="CV8" s="419">
        <f>[27]EGEHID!CV10</f>
        <v>113.70664608177749</v>
      </c>
      <c r="CW8" s="419">
        <f>[27]EGEHID!CW10</f>
        <v>134.24</v>
      </c>
      <c r="CX8" s="419">
        <f>[27]EGEHID!CX10</f>
        <v>106.15990460550063</v>
      </c>
      <c r="CY8" s="419">
        <f>[27]EGEHID!CY10</f>
        <v>110.61660195140017</v>
      </c>
      <c r="CZ8" s="419">
        <f>[27]EGEHID!CZ10</f>
        <v>105.68104371915985</v>
      </c>
      <c r="DA8" s="419">
        <f>[27]EGEHID!DA10</f>
        <v>153.94424250786778</v>
      </c>
      <c r="DB8" s="419">
        <f>[27]EGEHID!DB10</f>
        <v>250.32213134851349</v>
      </c>
      <c r="DC8" s="419">
        <f>[27]EGEHID!DC10</f>
        <v>224.87500399999999</v>
      </c>
      <c r="DD8" s="419">
        <f>[27]EGEHID!DD10</f>
        <v>200.52770599999999</v>
      </c>
      <c r="DE8" s="419">
        <f>[27]EGEHID!DE10</f>
        <v>138.07473302967216</v>
      </c>
      <c r="DF8" s="419">
        <f>[27]EGEHID!DF10</f>
        <v>181.24180134172468</v>
      </c>
      <c r="DG8" s="419">
        <f>[27]EGEHID!DG10</f>
        <v>195.81536700000001</v>
      </c>
      <c r="DH8" s="419">
        <f>[27]EGEHID!DH10</f>
        <v>279.78325999999998</v>
      </c>
      <c r="DI8" s="419">
        <f>[27]EGEHID!DI10</f>
        <v>143.465825</v>
      </c>
      <c r="DJ8" s="419">
        <f>[27]EGEHID!DJ10</f>
        <v>168.03770687596716</v>
      </c>
      <c r="DK8" s="419">
        <f>[27]EGEHID!DK10</f>
        <v>162.04291942760722</v>
      </c>
      <c r="DL8" s="419">
        <f>[27]EGEHID!DL10</f>
        <v>202.45465044524192</v>
      </c>
      <c r="DM8" s="419">
        <f>[27]EGEHID!DM10</f>
        <v>201.31355085179578</v>
      </c>
      <c r="DN8" s="419">
        <f>[27]EGEHID!DN10</f>
        <v>170.60693925343463</v>
      </c>
      <c r="DO8" s="419">
        <f>[27]EGEHID!DO10</f>
        <v>126.62080733853655</v>
      </c>
      <c r="DP8" s="419">
        <f>[27]EGEHID!DP10</f>
        <v>174.44151793800003</v>
      </c>
      <c r="DQ8" s="419">
        <f>[27]EGEHID!DQ10</f>
        <v>232.30832464450668</v>
      </c>
      <c r="DR8" s="419">
        <f>[27]EGEHID!DR10</f>
        <v>166.40869000130104</v>
      </c>
      <c r="DS8" s="419">
        <f>[27]EGEHID!DS10</f>
        <v>163.92755589268</v>
      </c>
      <c r="DT8" s="419">
        <f>[27]EGEHID!DT10</f>
        <v>177.73625909950087</v>
      </c>
      <c r="DU8" s="419">
        <f>[27]EGEHID!DU10</f>
        <v>130.95627142728827</v>
      </c>
      <c r="DV8" s="419">
        <f>[27]EGEHID!DV10</f>
        <v>128.0518292271129</v>
      </c>
      <c r="DW8" s="419">
        <f>[27]EGEHID!DW10</f>
        <v>107.29088319954157</v>
      </c>
      <c r="DX8" s="419">
        <f>[27]EGEHID!DX10</f>
        <v>107.06980090948602</v>
      </c>
      <c r="DY8" s="419">
        <f>[27]EGEHID!DY10</f>
        <v>147.30240821508082</v>
      </c>
      <c r="DZ8" s="419">
        <f>[27]EGEHID!DZ10</f>
        <v>113.66990186142091</v>
      </c>
      <c r="EA8" s="419">
        <f>[27]EGEHID!EA10</f>
        <v>103.42625750850993</v>
      </c>
      <c r="EB8" s="419">
        <f>[27]EGEHID!EB10</f>
        <v>96.555760960771565</v>
      </c>
      <c r="EC8" s="419">
        <f>[27]EGEHID!EC10</f>
        <v>77.140324699616031</v>
      </c>
      <c r="ED8" s="419">
        <f>[27]EGEHID!ED10</f>
        <v>71.588015915305334</v>
      </c>
      <c r="EE8" s="419">
        <f>[27]EGEHID!EE10</f>
        <v>65.580735237940743</v>
      </c>
      <c r="EF8" s="419">
        <f>[27]EGEHID!EF10</f>
        <v>67.731287325426379</v>
      </c>
      <c r="EG8" s="419">
        <f>[27]EGEHID!EG10</f>
        <v>98.975149472949653</v>
      </c>
      <c r="EH8" s="419">
        <f>[27]EGEHID!EH10</f>
        <v>85.73655132496728</v>
      </c>
      <c r="EI8" s="419">
        <f>[27]EGEHID!EI10</f>
        <v>84.649658379325416</v>
      </c>
      <c r="EJ8" s="419">
        <f>[27]EGEHID!EJ10</f>
        <v>90.105396273994842</v>
      </c>
      <c r="EK8" s="419">
        <f>[27]EGEHID!EK10</f>
        <v>102.13076261266228</v>
      </c>
      <c r="EL8" s="419">
        <f>[27]EGEHID!EL10</f>
        <v>66.751996737931975</v>
      </c>
      <c r="EM8" s="419">
        <f>[27]EGEHID!EM10</f>
        <v>69.469659766019788</v>
      </c>
      <c r="EN8" s="419">
        <f>[27]EGEHID!EN10</f>
        <v>98.514102539106005</v>
      </c>
      <c r="EO8" s="419">
        <f>[27]EGEHID!EO10</f>
        <v>84.794403475267259</v>
      </c>
      <c r="EP8" s="419">
        <f>[27]EGEHID!EP10</f>
        <v>132.48537535925314</v>
      </c>
      <c r="EQ8" s="419">
        <f>[27]EGEHID!EQ10</f>
        <v>89.728917654731902</v>
      </c>
      <c r="ER8" s="419">
        <f>[27]EGEHID!ER10</f>
        <v>90.588917654731901</v>
      </c>
      <c r="ES8" s="419">
        <f>[27]EGEHID!ES10</f>
        <v>83.660712393665122</v>
      </c>
      <c r="ET8" s="32"/>
      <c r="EU8" s="419">
        <f>[27]EGEHID!FA10</f>
        <v>1442.46587</v>
      </c>
      <c r="EV8" s="419">
        <f>[27]EGEHID!FB10</f>
        <v>1407.6</v>
      </c>
      <c r="EW8" s="419">
        <f>[27]EGEHID!FC10</f>
        <v>1501.8111227701565</v>
      </c>
      <c r="EX8" s="419">
        <f>[27]EGEHID!FD10</f>
        <v>1773.0146830247056</v>
      </c>
      <c r="EY8" s="419">
        <f>[27]EGEHID!FE10</f>
        <v>1854.1119125534876</v>
      </c>
      <c r="EZ8" s="419">
        <f>[27]EGEHID!FF10</f>
        <v>1251.1586859419522</v>
      </c>
      <c r="FA8" s="419">
        <f>[27]EGEHID!FG10</f>
        <v>927.4662394957013</v>
      </c>
      <c r="FB8" s="419">
        <f>[27]EGEHID!FH10</f>
        <v>1498.438365841426</v>
      </c>
      <c r="FC8" s="419">
        <f>[27]EGEHID!FI10</f>
        <v>2169.9852665639801</v>
      </c>
      <c r="FD8" s="419">
        <f>[27]EGEHID!FJ10</f>
        <v>1752.5896999244292</v>
      </c>
      <c r="FE8" s="419">
        <f>[27]EGEHID!FK10</f>
        <v>976.41529870691136</v>
      </c>
      <c r="FF8" s="419">
        <f t="shared" ref="FF8:FF39" si="0">C8</f>
        <v>579.77242907675543</v>
      </c>
      <c r="FG8" s="469"/>
      <c r="FH8" s="469"/>
      <c r="FI8" s="469"/>
      <c r="FJ8" s="469"/>
      <c r="FK8" s="469"/>
      <c r="FL8" s="469"/>
      <c r="FM8" s="469"/>
      <c r="FN8" s="469"/>
      <c r="FO8" s="469"/>
      <c r="FP8" s="469"/>
      <c r="FQ8" s="469"/>
      <c r="FR8" s="469"/>
      <c r="FS8" s="469"/>
      <c r="FT8" s="469"/>
      <c r="FU8" s="469"/>
      <c r="FV8" s="469"/>
      <c r="FW8" s="469"/>
      <c r="FX8" s="469"/>
      <c r="FY8" s="417"/>
      <c r="FZ8" s="417"/>
      <c r="GA8" s="417"/>
      <c r="GB8" s="417"/>
      <c r="GC8" s="417"/>
      <c r="GD8" s="417"/>
    </row>
    <row r="9" spans="1:186" s="4" customFormat="1" ht="12.75" x14ac:dyDescent="0.2">
      <c r="A9" s="19"/>
      <c r="B9" s="23" t="s">
        <v>119</v>
      </c>
      <c r="C9" s="403">
        <f>[27]EGEHID!C11</f>
        <v>562.56242907675539</v>
      </c>
      <c r="D9" s="403">
        <f>[27]EGEHID!D11</f>
        <v>461.77127361200974</v>
      </c>
      <c r="E9" s="403">
        <f>[27]EGEHID!E11</f>
        <v>100.79115546474566</v>
      </c>
      <c r="F9" s="400">
        <f>[27]EGEHID!F11</f>
        <v>0.21827073537153932</v>
      </c>
      <c r="G9" s="403"/>
      <c r="H9" s="403">
        <f>[27]EGEHID!H11</f>
        <v>1000.690385211465</v>
      </c>
      <c r="I9" s="403">
        <f>[27]EGEHID!I11</f>
        <v>-538.91911159945528</v>
      </c>
      <c r="J9" s="400">
        <f>[27]EGEHID!J11</f>
        <v>-0.53854730650337101</v>
      </c>
      <c r="K9" s="24"/>
      <c r="L9" s="24">
        <f>[27]EGEHID!L11</f>
        <v>71.429999999999993</v>
      </c>
      <c r="M9" s="24">
        <f>[27]EGEHID!M11</f>
        <v>79.14</v>
      </c>
      <c r="N9" s="24">
        <f>[27]EGEHID!N11</f>
        <v>82.03</v>
      </c>
      <c r="O9" s="24">
        <f>[27]EGEHID!O11</f>
        <v>83.75</v>
      </c>
      <c r="P9" s="24">
        <f>[27]EGEHID!P11</f>
        <v>84.5</v>
      </c>
      <c r="Q9" s="24">
        <f>[27]EGEHID!Q11</f>
        <v>88.27000000000001</v>
      </c>
      <c r="R9" s="24">
        <f>[27]EGEHID!R11</f>
        <v>96.710000000000008</v>
      </c>
      <c r="S9" s="24">
        <f>[27]EGEHID!S11</f>
        <v>51.14</v>
      </c>
      <c r="T9" s="24">
        <f>[27]EGEHID!T11</f>
        <v>52.58</v>
      </c>
      <c r="U9" s="24">
        <f>[27]EGEHID!U11</f>
        <v>55.660000000000004</v>
      </c>
      <c r="V9" s="24">
        <f>[27]EGEHID!V11</f>
        <v>86.48</v>
      </c>
      <c r="W9" s="24">
        <f>[27]EGEHID!W11</f>
        <v>88.87</v>
      </c>
      <c r="X9" s="24">
        <f>[27]EGEHID!X11</f>
        <v>80.8</v>
      </c>
      <c r="Y9" s="24">
        <f>[27]EGEHID!Y11</f>
        <v>74.8</v>
      </c>
      <c r="Z9" s="24">
        <f>[27]EGEHID!Z11</f>
        <v>85.4</v>
      </c>
      <c r="AA9" s="24">
        <f>[27]EGEHID!AA11</f>
        <v>83.5</v>
      </c>
      <c r="AB9" s="24">
        <f>[27]EGEHID!AB11</f>
        <v>91.1</v>
      </c>
      <c r="AC9" s="24">
        <f>[27]EGEHID!AC11</f>
        <v>159.69999999999999</v>
      </c>
      <c r="AD9" s="24">
        <f>[27]EGEHID!AD11</f>
        <v>166.6</v>
      </c>
      <c r="AE9" s="24">
        <f>[27]EGEHID!AE11</f>
        <v>173</v>
      </c>
      <c r="AF9" s="24">
        <f>[27]EGEHID!AF11</f>
        <v>119.3</v>
      </c>
      <c r="AG9" s="24">
        <f>[27]EGEHID!AG11</f>
        <v>135.4</v>
      </c>
      <c r="AH9" s="24">
        <f>[27]EGEHID!AH11</f>
        <v>164.1</v>
      </c>
      <c r="AI9" s="24">
        <f>[27]EGEHID!AI11</f>
        <v>124.8</v>
      </c>
      <c r="AJ9" s="24">
        <f>[27]EGEHID!AJ11</f>
        <v>108.93043665499999</v>
      </c>
      <c r="AK9" s="24">
        <f>[27]EGEHID!AK11</f>
        <v>84.900260344499941</v>
      </c>
      <c r="AL9" s="24">
        <f>[27]EGEHID!AL11</f>
        <v>86.806455946999904</v>
      </c>
      <c r="AM9" s="24">
        <f>[27]EGEHID!AM11</f>
        <v>70.224769492999997</v>
      </c>
      <c r="AN9" s="24">
        <f>[27]EGEHID!AN11</f>
        <v>84.656639757999955</v>
      </c>
      <c r="AO9" s="24">
        <f>[27]EGEHID!AO11</f>
        <v>150.46336292230004</v>
      </c>
      <c r="AP9" s="24">
        <f>[27]EGEHID!AP11</f>
        <v>135.96230135849001</v>
      </c>
      <c r="AQ9" s="24">
        <f>[27]EGEHID!AQ11</f>
        <v>177.71279803454001</v>
      </c>
      <c r="AR9" s="24">
        <f>[27]EGEHID!AR11</f>
        <v>160.66467577700001</v>
      </c>
      <c r="AS9" s="24">
        <f>[27]EGEHID!AS11</f>
        <v>167.28460172000001</v>
      </c>
      <c r="AT9" s="24">
        <f>[27]EGEHID!AT11</f>
        <v>132.50945624900001</v>
      </c>
      <c r="AU9" s="24">
        <f>[27]EGEHID!AU11</f>
        <v>97.495364511326699</v>
      </c>
      <c r="AV9" s="24">
        <f>[27]EGEHID!AV11</f>
        <v>89.420469957633301</v>
      </c>
      <c r="AW9" s="24">
        <f>[27]EGEHID!AW11</f>
        <v>92.844197777197294</v>
      </c>
      <c r="AX9" s="24">
        <f>[27]EGEHID!AX11</f>
        <v>101.59079348597041</v>
      </c>
      <c r="AY9" s="24">
        <f>[27]EGEHID!AY11</f>
        <v>158.08134099490002</v>
      </c>
      <c r="AZ9" s="24">
        <f>[27]EGEHID!AZ11</f>
        <v>215.81342609591971</v>
      </c>
      <c r="BA9" s="24">
        <f>[27]EGEHID!BA11</f>
        <v>136.24930285306894</v>
      </c>
      <c r="BB9" s="24">
        <f>[27]EGEHID!BB11</f>
        <v>122.83405062612756</v>
      </c>
      <c r="BC9" s="24">
        <f>[27]EGEHID!BC11</f>
        <v>141.25436085715407</v>
      </c>
      <c r="BD9" s="24">
        <f>[27]EGEHID!BD11</f>
        <v>153.00802749934013</v>
      </c>
      <c r="BE9" s="24">
        <f>[27]EGEHID!BE11</f>
        <v>157.61686389031635</v>
      </c>
      <c r="BF9" s="24">
        <f>[27]EGEHID!BF11</f>
        <v>177.16705569302908</v>
      </c>
      <c r="BG9" s="24">
        <f>[27]EGEHID!BG11</f>
        <v>166.1117148916336</v>
      </c>
      <c r="BH9" s="24">
        <f>[27]EGEHID!BH11</f>
        <v>111.45396501235409</v>
      </c>
      <c r="BI9" s="24">
        <f>[27]EGEHID!BI11</f>
        <v>100.40080473634201</v>
      </c>
      <c r="BJ9" s="24">
        <f>[27]EGEHID!BJ11</f>
        <v>100.69730869340708</v>
      </c>
      <c r="BK9" s="24">
        <f>[27]EGEHID!BK11</f>
        <v>104.50386013799304</v>
      </c>
      <c r="BL9" s="24">
        <f>[27]EGEHID!BL11</f>
        <v>149.3312063288831</v>
      </c>
      <c r="BM9" s="24">
        <f>[27]EGEHID!BM11</f>
        <v>171.40179405629192</v>
      </c>
      <c r="BN9" s="24">
        <f>[27]EGEHID!BN11</f>
        <v>176.15695789061911</v>
      </c>
      <c r="BO9" s="24">
        <f>[27]EGEHID!BO11</f>
        <v>152.49245143439407</v>
      </c>
      <c r="BP9" s="24">
        <f>[27]EGEHID!BP11</f>
        <v>161.32125198615392</v>
      </c>
      <c r="BQ9" s="24">
        <f>[27]EGEHID!BQ11</f>
        <v>156.8016482663451</v>
      </c>
      <c r="BR9" s="24">
        <f>[27]EGEHID!BR11</f>
        <v>140.67141876065594</v>
      </c>
      <c r="BS9" s="24">
        <f>[27]EGEHID!BS11</f>
        <v>146.95584106301308</v>
      </c>
      <c r="BT9" s="24">
        <f>[27]EGEHID!BT11</f>
        <v>135.3234789021821</v>
      </c>
      <c r="BU9" s="24">
        <f>[27]EGEHID!BU11</f>
        <v>114.93027699539961</v>
      </c>
      <c r="BV9" s="24">
        <f>[27]EGEHID!BV11</f>
        <v>113.99700278019299</v>
      </c>
      <c r="BW9" s="24">
        <f>[27]EGEHID!BW11</f>
        <v>106.54565289466974</v>
      </c>
      <c r="BX9" s="24">
        <f>[27]EGEHID!BX11</f>
        <v>124.37297413885909</v>
      </c>
      <c r="BY9" s="24">
        <f>[27]EGEHID!BY11</f>
        <v>105.56519922687761</v>
      </c>
      <c r="BZ9" s="24">
        <f>[27]EGEHID!BZ11</f>
        <v>85.771372630928695</v>
      </c>
      <c r="CA9" s="24">
        <f>[27]EGEHID!CA11</f>
        <v>88.345304072635997</v>
      </c>
      <c r="CB9" s="24">
        <f>[27]EGEHID!CB11</f>
        <v>84.5346083138338</v>
      </c>
      <c r="CC9" s="24">
        <f>[27]EGEHID!CC11</f>
        <v>84.653817449651001</v>
      </c>
      <c r="CD9" s="24">
        <f>[27]EGEHID!CD11</f>
        <v>80.061992900347505</v>
      </c>
      <c r="CE9" s="24">
        <f>[27]EGEHID!CE11</f>
        <v>88.158416501202495</v>
      </c>
      <c r="CF9" s="24">
        <f>[27]EGEHID!CF11</f>
        <v>70.986449680245698</v>
      </c>
      <c r="CG9" s="24">
        <f>[27]EGEHID!CG11</f>
        <v>77.737041077546195</v>
      </c>
      <c r="CH9" s="24">
        <f>[27]EGEHID!CH11</f>
        <v>87.757063722963494</v>
      </c>
      <c r="CI9" s="24">
        <f>[27]EGEHID!CI11</f>
        <v>80.842033924513998</v>
      </c>
      <c r="CJ9" s="24">
        <f>[27]EGEHID!CJ11</f>
        <v>68.824938175168995</v>
      </c>
      <c r="CK9" s="24">
        <f>[27]EGEHID!CK11</f>
        <v>76.725405738030204</v>
      </c>
      <c r="CL9" s="24">
        <f>[27]EGEHID!CL11</f>
        <v>63.883086006655098</v>
      </c>
      <c r="CM9" s="24">
        <f>[27]EGEHID!CM11</f>
        <v>56.109246357089603</v>
      </c>
      <c r="CN9" s="24">
        <f>[27]EGEHID!CN11</f>
        <v>78.203808620351793</v>
      </c>
      <c r="CO9" s="24">
        <f>[27]EGEHID!CO11</f>
        <v>78.670578820204199</v>
      </c>
      <c r="CP9" s="24">
        <f>[27]EGEHID!CP11</f>
        <v>85.788278575663298</v>
      </c>
      <c r="CQ9" s="409">
        <f>[27]EGEHID!CQ11</f>
        <v>87.944251897706707</v>
      </c>
      <c r="CR9" s="409">
        <f>[27]EGEHID!CR11</f>
        <v>54.530636706676198</v>
      </c>
      <c r="CS9" s="409">
        <f>[27]EGEHID!CS11</f>
        <v>46.711246601898701</v>
      </c>
      <c r="CT9" s="421">
        <f>[27]EGEHID!CT11</f>
        <v>49.295899992989597</v>
      </c>
      <c r="CU9" s="421">
        <f>[27]EGEHID!CU11</f>
        <v>47.379336287182703</v>
      </c>
      <c r="CV9" s="421">
        <f>[27]EGEHID!CV11</f>
        <v>74.706252709488595</v>
      </c>
      <c r="CW9" s="421">
        <f>[27]EGEHID!CW11</f>
        <v>103.02092197313499</v>
      </c>
      <c r="CX9" s="421">
        <f>[27]EGEHID!CX11</f>
        <v>102.68545460597301</v>
      </c>
      <c r="CY9" s="421">
        <f>[27]EGEHID!CY11</f>
        <v>107.666096167902</v>
      </c>
      <c r="CZ9" s="421">
        <f>[27]EGEHID!CZ11</f>
        <v>101.457738768249</v>
      </c>
      <c r="DA9" s="421">
        <f>[27]EGEHID!DA11</f>
        <v>146.53550882423599</v>
      </c>
      <c r="DB9" s="421">
        <f>[27]EGEHID!DB11</f>
        <v>236.673588015946</v>
      </c>
      <c r="DC9" s="421">
        <f>[27]EGEHID!DC11</f>
        <v>215.01552899999999</v>
      </c>
      <c r="DD9" s="421">
        <f>[27]EGEHID!DD11</f>
        <v>191.72756200000001</v>
      </c>
      <c r="DE9" s="421">
        <f>[27]EGEHID!DE11</f>
        <v>133.04017739599999</v>
      </c>
      <c r="DF9" s="421">
        <f>[27]EGEHID!DF11</f>
        <v>175.34599056439899</v>
      </c>
      <c r="DG9" s="421">
        <f>[27]EGEHID!DG11</f>
        <v>188.074918</v>
      </c>
      <c r="DH9" s="421">
        <f>[27]EGEHID!DH11</f>
        <v>265.74507699999998</v>
      </c>
      <c r="DI9" s="421">
        <f>[27]EGEHID!DI11</f>
        <v>137.837311</v>
      </c>
      <c r="DJ9" s="421">
        <f>[27]EGEHID!DJ11</f>
        <v>160.65514956645799</v>
      </c>
      <c r="DK9" s="421">
        <f>[27]EGEHID!DK11</f>
        <v>155.740734276561</v>
      </c>
      <c r="DL9" s="421">
        <f>[27]EGEHID!DL11</f>
        <v>193.16686609371101</v>
      </c>
      <c r="DM9" s="421">
        <f>[27]EGEHID!DM11</f>
        <v>190.27249032525299</v>
      </c>
      <c r="DN9" s="421">
        <f>[27]EGEHID!DN11</f>
        <v>160.65190375829499</v>
      </c>
      <c r="DO9" s="421">
        <f>[27]EGEHID!DO11</f>
        <v>119.23850983689</v>
      </c>
      <c r="DP9" s="421">
        <f>[27]EGEHID!DP11</f>
        <v>166.20127022125999</v>
      </c>
      <c r="DQ9" s="421">
        <f>[27]EGEHID!DQ11</f>
        <v>220.14732853847099</v>
      </c>
      <c r="DR9" s="421">
        <f>[27]EGEHID!DR11</f>
        <v>159.26484556958999</v>
      </c>
      <c r="DS9" s="421">
        <f>[27]EGEHID!DS11</f>
        <v>157.76793189632301</v>
      </c>
      <c r="DT9" s="421">
        <f>[27]EGEHID!DT11</f>
        <v>170.22525288506699</v>
      </c>
      <c r="DU9" s="421">
        <f>[27]EGEHID!DU11</f>
        <v>127.083756100754</v>
      </c>
      <c r="DV9" s="421">
        <f>[27]EGEHID!DV11</f>
        <v>124.82411525641299</v>
      </c>
      <c r="DW9" s="421">
        <f>[27]EGEHID!DW11</f>
        <v>104.61605967362399</v>
      </c>
      <c r="DX9" s="421">
        <f>[27]EGEHID!DX11</f>
        <v>102.94043617808765</v>
      </c>
      <c r="DY9" s="421">
        <f>[27]EGEHID!DY11</f>
        <v>139.63959144805827</v>
      </c>
      <c r="DZ9" s="421">
        <f>[27]EGEHID!DZ11</f>
        <v>107.17652414532077</v>
      </c>
      <c r="EA9" s="421">
        <f>[27]EGEHID!EA11</f>
        <v>98.478882220050508</v>
      </c>
      <c r="EB9" s="421">
        <f>[27]EGEHID!EB11</f>
        <v>92.06576096077157</v>
      </c>
      <c r="EC9" s="421">
        <f>[27]EGEHID!EC11</f>
        <v>73.180324699616037</v>
      </c>
      <c r="ED9" s="421">
        <f>[27]EGEHID!ED11</f>
        <v>69.408015915305327</v>
      </c>
      <c r="EE9" s="421">
        <f>[27]EGEHID!EE11</f>
        <v>63.88073523794074</v>
      </c>
      <c r="EF9" s="421">
        <f>[27]EGEHID!EF11</f>
        <v>66.831287325426374</v>
      </c>
      <c r="EG9" s="421">
        <f>[27]EGEHID!EG11</f>
        <v>96.40514947294966</v>
      </c>
      <c r="EH9" s="421">
        <f>[27]EGEHID!EH11</f>
        <v>83.546551324967282</v>
      </c>
      <c r="EI9" s="421">
        <f>[27]EGEHID!EI11</f>
        <v>82.469658379325409</v>
      </c>
      <c r="EJ9" s="421">
        <f>[27]EGEHID!EJ11</f>
        <v>88.095396273994837</v>
      </c>
      <c r="EK9" s="421">
        <f>[27]EGEHID!EK11</f>
        <v>98.550762612662282</v>
      </c>
      <c r="EL9" s="421">
        <f>[27]EGEHID!EL11</f>
        <v>62.711996737931969</v>
      </c>
      <c r="EM9" s="421">
        <f>[27]EGEHID!EM11</f>
        <v>65.859659766019789</v>
      </c>
      <c r="EN9" s="421">
        <f>[27]EGEHID!EN11</f>
        <v>94.844102539106004</v>
      </c>
      <c r="EO9" s="421">
        <f>[27]EGEHID!EO11</f>
        <v>81.844403475267256</v>
      </c>
      <c r="EP9" s="421">
        <f>[27]EGEHID!EP11</f>
        <v>129.08537535925313</v>
      </c>
      <c r="EQ9" s="421">
        <f>[27]EGEHID!EQ11</f>
        <v>87.768917654731908</v>
      </c>
      <c r="ER9" s="421">
        <f>[27]EGEHID!ER11</f>
        <v>87.768917654731908</v>
      </c>
      <c r="ES9" s="421">
        <f>[27]EGEHID!ES11</f>
        <v>81.250712393665125</v>
      </c>
      <c r="ET9" s="420"/>
      <c r="EU9" s="421">
        <f>[27]EGEHID!FA11</f>
        <v>920.56000000000006</v>
      </c>
      <c r="EV9" s="421">
        <f>[27]EGEHID!FB11</f>
        <v>1458.5</v>
      </c>
      <c r="EW9" s="421">
        <f>[27]EGEHID!FC11</f>
        <v>1457.6111227701565</v>
      </c>
      <c r="EX9" s="421">
        <f>[27]EGEHID!FD11</f>
        <v>1711.9916046222907</v>
      </c>
      <c r="EY9" s="421">
        <f>[27]EGEHID!FE11</f>
        <v>1672.1885083664529</v>
      </c>
      <c r="EZ9" s="421">
        <f>[27]EGEHID!FF11</f>
        <v>1212.2600968067809</v>
      </c>
      <c r="FA9" s="421">
        <f>[27]EGEHID!FG11</f>
        <v>913.47218259613919</v>
      </c>
      <c r="FB9" s="421">
        <f>[27]EGEHID!FH11</f>
        <v>1285.6782096536767</v>
      </c>
      <c r="FC9" s="421">
        <f>[27]EGEHID!FI11</f>
        <v>2071.4966898175671</v>
      </c>
      <c r="FD9" s="421">
        <f>[27]EGEHID!FJ11</f>
        <v>1678.3659941330193</v>
      </c>
      <c r="FE9" s="421">
        <f>[27]EGEHID!FK11</f>
        <v>943.00529870691139</v>
      </c>
      <c r="FF9" s="421">
        <f t="shared" si="0"/>
        <v>562.56242907675539</v>
      </c>
      <c r="FG9" s="469"/>
      <c r="FH9" s="469"/>
      <c r="FI9" s="469"/>
      <c r="FJ9" s="469"/>
      <c r="FK9" s="469"/>
      <c r="FL9" s="469"/>
      <c r="FM9" s="469"/>
      <c r="FN9" s="469"/>
      <c r="FO9" s="469"/>
      <c r="FP9" s="469"/>
      <c r="FQ9" s="469"/>
      <c r="FR9" s="469"/>
      <c r="FS9" s="469"/>
      <c r="FT9" s="469"/>
      <c r="FU9" s="469"/>
      <c r="FV9" s="469"/>
      <c r="FW9" s="469"/>
      <c r="FX9" s="469"/>
      <c r="FY9" s="417"/>
      <c r="FZ9" s="417"/>
      <c r="GA9" s="417"/>
      <c r="GB9" s="417"/>
      <c r="GC9" s="417"/>
      <c r="GD9" s="417"/>
    </row>
    <row r="10" spans="1:186" s="4" customFormat="1" ht="12.75" x14ac:dyDescent="0.2">
      <c r="A10" s="19"/>
      <c r="B10" s="23" t="s">
        <v>120</v>
      </c>
      <c r="C10" s="403">
        <f>[27]EGEHID!C12</f>
        <v>0</v>
      </c>
      <c r="D10" s="403">
        <f>[27]EGEHID!D12</f>
        <v>0</v>
      </c>
      <c r="E10" s="403">
        <f>[27]EGEHID!E12</f>
        <v>0</v>
      </c>
      <c r="F10" s="400">
        <f>[27]EGEHID!F12</f>
        <v>0</v>
      </c>
      <c r="G10" s="403"/>
      <c r="H10" s="403">
        <f>[27]EGEHID!H12</f>
        <v>0</v>
      </c>
      <c r="I10" s="403">
        <f>[27]EGEHID!I12</f>
        <v>0</v>
      </c>
      <c r="J10" s="400">
        <f>[27]EGEHID!J12</f>
        <v>0</v>
      </c>
      <c r="K10" s="24"/>
      <c r="L10" s="24">
        <f>[27]EGEHID!L12</f>
        <v>0</v>
      </c>
      <c r="M10" s="24">
        <f>[27]EGEHID!M12</f>
        <v>0</v>
      </c>
      <c r="N10" s="24">
        <f>[27]EGEHID!N12</f>
        <v>0</v>
      </c>
      <c r="O10" s="24">
        <f>[27]EGEHID!O12</f>
        <v>0</v>
      </c>
      <c r="P10" s="24">
        <f>[27]EGEHID!P12</f>
        <v>0</v>
      </c>
      <c r="Q10" s="24">
        <f>[27]EGEHID!Q12</f>
        <v>0</v>
      </c>
      <c r="R10" s="24">
        <f>[27]EGEHID!R12</f>
        <v>0</v>
      </c>
      <c r="S10" s="24">
        <f>[27]EGEHID!S12</f>
        <v>0</v>
      </c>
      <c r="T10" s="24">
        <f>[27]EGEHID!T12</f>
        <v>0</v>
      </c>
      <c r="U10" s="24">
        <f>[27]EGEHID!U12</f>
        <v>0</v>
      </c>
      <c r="V10" s="24">
        <f>[27]EGEHID!V12</f>
        <v>0</v>
      </c>
      <c r="W10" s="24">
        <f>[27]EGEHID!W12</f>
        <v>0</v>
      </c>
      <c r="X10" s="24">
        <f>[27]EGEHID!X12</f>
        <v>0</v>
      </c>
      <c r="Y10" s="24">
        <f>[27]EGEHID!Y12</f>
        <v>0</v>
      </c>
      <c r="Z10" s="24">
        <f>[27]EGEHID!Z12</f>
        <v>0</v>
      </c>
      <c r="AA10" s="24">
        <f>[27]EGEHID!AA12</f>
        <v>0</v>
      </c>
      <c r="AB10" s="24">
        <f>[27]EGEHID!AB12</f>
        <v>0</v>
      </c>
      <c r="AC10" s="24">
        <f>[27]EGEHID!AC12</f>
        <v>0</v>
      </c>
      <c r="AD10" s="24">
        <f>[27]EGEHID!AD12</f>
        <v>0</v>
      </c>
      <c r="AE10" s="24">
        <f>[27]EGEHID!AE12</f>
        <v>0</v>
      </c>
      <c r="AF10" s="24">
        <f>[27]EGEHID!AF12</f>
        <v>0</v>
      </c>
      <c r="AG10" s="24">
        <f>[27]EGEHID!AG12</f>
        <v>0</v>
      </c>
      <c r="AH10" s="24">
        <f>[27]EGEHID!AH12</f>
        <v>0</v>
      </c>
      <c r="AI10" s="24">
        <f>[27]EGEHID!AI12</f>
        <v>0</v>
      </c>
      <c r="AJ10" s="24">
        <f>[27]EGEHID!AJ12</f>
        <v>94.006145707939794</v>
      </c>
      <c r="AK10" s="24">
        <f>[27]EGEHID!AK12</f>
        <v>69.757913788969603</v>
      </c>
      <c r="AL10" s="24">
        <f>[27]EGEHID!AL12</f>
        <v>70.618053114120499</v>
      </c>
      <c r="AM10" s="24">
        <f>[27]EGEHID!AM12</f>
        <v>55.824729274679498</v>
      </c>
      <c r="AN10" s="24">
        <f>[27]EGEHID!AN12</f>
        <v>67.867728823390109</v>
      </c>
      <c r="AO10" s="24">
        <f>[27]EGEHID!AO12</f>
        <v>134.24901042306001</v>
      </c>
      <c r="AP10" s="24">
        <f>[27]EGEHID!AP12</f>
        <v>119.42543452648</v>
      </c>
      <c r="AQ10" s="24">
        <f>[27]EGEHID!AQ12</f>
        <v>155.21256177254</v>
      </c>
      <c r="AR10" s="24">
        <f>[27]EGEHID!AR12</f>
        <v>139.61119073981001</v>
      </c>
      <c r="AS10" s="24">
        <f>[27]EGEHID!AS12</f>
        <v>145.1162307468</v>
      </c>
      <c r="AT10" s="24">
        <f>[27]EGEHID!AT12</f>
        <v>110.32903586753</v>
      </c>
      <c r="AU10" s="24">
        <f>[27]EGEHID!AU12</f>
        <v>79.875432182916697</v>
      </c>
      <c r="AV10" s="24">
        <f>[27]EGEHID!AV12</f>
        <v>65.92494797936331</v>
      </c>
      <c r="AW10" s="24">
        <f>[27]EGEHID!AW12</f>
        <v>68.685750361477304</v>
      </c>
      <c r="AX10" s="24">
        <f>[27]EGEHID!AX12</f>
        <v>75.370579528290406</v>
      </c>
      <c r="AY10" s="24">
        <f>[27]EGEHID!AY12</f>
        <v>133.91283981823</v>
      </c>
      <c r="AZ10" s="24">
        <f>[27]EGEHID!AZ12</f>
        <v>186.581890116338</v>
      </c>
      <c r="BA10" s="24">
        <f>[27]EGEHID!BA12</f>
        <v>103.166092105069</v>
      </c>
      <c r="BB10" s="24">
        <f>[27]EGEHID!BB12</f>
        <v>88.743973664177489</v>
      </c>
      <c r="BC10" s="24">
        <f>[27]EGEHID!BC12</f>
        <v>108.095563364984</v>
      </c>
      <c r="BD10" s="24">
        <f>[27]EGEHID!BD12</f>
        <v>119.65549164549724</v>
      </c>
      <c r="BE10" s="24">
        <f>[27]EGEHID!BE12</f>
        <v>123.66887158203625</v>
      </c>
      <c r="BF10" s="24">
        <f>[27]EGEHID!BF12</f>
        <v>144.11597700348901</v>
      </c>
      <c r="BG10" s="24">
        <f>[27]EGEHID!BG12</f>
        <v>136.03335403017701</v>
      </c>
      <c r="BH10" s="24">
        <f>[27]EGEHID!BH12</f>
        <v>0</v>
      </c>
      <c r="BI10" s="24">
        <f>[27]EGEHID!BI12</f>
        <v>0</v>
      </c>
      <c r="BJ10" s="24">
        <f>[27]EGEHID!BJ12</f>
        <v>0</v>
      </c>
      <c r="BK10" s="24">
        <f>[27]EGEHID!BK12</f>
        <v>0</v>
      </c>
      <c r="BL10" s="24">
        <f>[27]EGEHID!BL12</f>
        <v>0</v>
      </c>
      <c r="BM10" s="24">
        <f>[27]EGEHID!BM12</f>
        <v>0</v>
      </c>
      <c r="BN10" s="24">
        <f>[27]EGEHID!BN12</f>
        <v>0</v>
      </c>
      <c r="BO10" s="24">
        <f>[27]EGEHID!BO12</f>
        <v>0</v>
      </c>
      <c r="BP10" s="24">
        <f>[27]EGEHID!BP12</f>
        <v>0</v>
      </c>
      <c r="BQ10" s="24">
        <f>[27]EGEHID!BQ12</f>
        <v>0</v>
      </c>
      <c r="BR10" s="24">
        <f>[27]EGEHID!BR12</f>
        <v>0</v>
      </c>
      <c r="BS10" s="24">
        <f>[27]EGEHID!BS12</f>
        <v>0</v>
      </c>
      <c r="BT10" s="24">
        <f>[27]EGEHID!BT12</f>
        <v>0</v>
      </c>
      <c r="BU10" s="24">
        <f>[27]EGEHID!BU12</f>
        <v>0</v>
      </c>
      <c r="BV10" s="24">
        <f>[27]EGEHID!BV12</f>
        <v>0</v>
      </c>
      <c r="BW10" s="24">
        <f>[27]EGEHID!BW12</f>
        <v>0</v>
      </c>
      <c r="BX10" s="24">
        <f>[27]EGEHID!BX12</f>
        <v>0</v>
      </c>
      <c r="BY10" s="24">
        <f>[27]EGEHID!BY12</f>
        <v>0</v>
      </c>
      <c r="BZ10" s="24">
        <f>[27]EGEHID!BZ12</f>
        <v>0</v>
      </c>
      <c r="CA10" s="24">
        <f>[27]EGEHID!CA12</f>
        <v>0</v>
      </c>
      <c r="CB10" s="24">
        <f>[27]EGEHID!CB12</f>
        <v>0</v>
      </c>
      <c r="CC10" s="24">
        <f>[27]EGEHID!CC12</f>
        <v>0</v>
      </c>
      <c r="CD10" s="24">
        <f>[27]EGEHID!CD12</f>
        <v>0</v>
      </c>
      <c r="CE10" s="24">
        <f>[27]EGEHID!CE12</f>
        <v>0</v>
      </c>
      <c r="CF10" s="24">
        <f>[27]EGEHID!CF12</f>
        <v>0</v>
      </c>
      <c r="CG10" s="24">
        <f>[27]EGEHID!CG12</f>
        <v>0</v>
      </c>
      <c r="CH10" s="24">
        <f>[27]EGEHID!CH12</f>
        <v>0</v>
      </c>
      <c r="CI10" s="24">
        <f>[27]EGEHID!CI12</f>
        <v>0</v>
      </c>
      <c r="CJ10" s="24">
        <f>[27]EGEHID!CJ12</f>
        <v>0</v>
      </c>
      <c r="CK10" s="24">
        <f>[27]EGEHID!CK12</f>
        <v>0</v>
      </c>
      <c r="CL10" s="24">
        <f>[27]EGEHID!CL12</f>
        <v>0</v>
      </c>
      <c r="CM10" s="24">
        <f>[27]EGEHID!CM12</f>
        <v>0</v>
      </c>
      <c r="CN10" s="24">
        <f>[27]EGEHID!CN12</f>
        <v>0</v>
      </c>
      <c r="CO10" s="24">
        <f>[27]EGEHID!CO12</f>
        <v>1</v>
      </c>
      <c r="CP10" s="24">
        <f>[27]EGEHID!CP12</f>
        <v>0</v>
      </c>
      <c r="CQ10" s="409">
        <f>[27]EGEHID!CQ12</f>
        <v>0</v>
      </c>
      <c r="CR10" s="409">
        <f>[27]EGEHID!CR12</f>
        <v>0</v>
      </c>
      <c r="CS10" s="409">
        <f>[27]EGEHID!CS12</f>
        <v>0</v>
      </c>
      <c r="CT10" s="421">
        <f>[27]EGEHID!CT12</f>
        <v>0</v>
      </c>
      <c r="CU10" s="421">
        <f>[27]EGEHID!CU12</f>
        <v>0</v>
      </c>
      <c r="CV10" s="421">
        <f>[27]EGEHID!CV12</f>
        <v>0</v>
      </c>
      <c r="CW10" s="421">
        <f>[27]EGEHID!CW12</f>
        <v>0</v>
      </c>
      <c r="CX10" s="421">
        <f>[27]EGEHID!CX12</f>
        <v>0</v>
      </c>
      <c r="CY10" s="421">
        <f>[27]EGEHID!CY12</f>
        <v>0</v>
      </c>
      <c r="CZ10" s="421">
        <f>[27]EGEHID!CZ12</f>
        <v>0</v>
      </c>
      <c r="DA10" s="421">
        <f>[27]EGEHID!DA12</f>
        <v>0</v>
      </c>
      <c r="DB10" s="421">
        <f>[27]EGEHID!DB12</f>
        <v>0</v>
      </c>
      <c r="DC10" s="421">
        <f>[27]EGEHID!DC12</f>
        <v>0</v>
      </c>
      <c r="DD10" s="421">
        <f>[27]EGEHID!DD12</f>
        <v>0</v>
      </c>
      <c r="DE10" s="421">
        <f>[27]EGEHID!DE12</f>
        <v>0</v>
      </c>
      <c r="DF10" s="421">
        <f>[27]EGEHID!DF12</f>
        <v>0</v>
      </c>
      <c r="DG10" s="421">
        <f>[27]EGEHID!DG12</f>
        <v>0</v>
      </c>
      <c r="DH10" s="421">
        <f>[27]EGEHID!DH12</f>
        <v>0</v>
      </c>
      <c r="DI10" s="421">
        <f>[27]EGEHID!DI12</f>
        <v>0</v>
      </c>
      <c r="DJ10" s="421">
        <f>[27]EGEHID!DJ12</f>
        <v>0</v>
      </c>
      <c r="DK10" s="421">
        <f>[27]EGEHID!DK12</f>
        <v>0</v>
      </c>
      <c r="DL10" s="421">
        <f>[27]EGEHID!DL12</f>
        <v>0</v>
      </c>
      <c r="DM10" s="421">
        <f>[27]EGEHID!DM12</f>
        <v>0</v>
      </c>
      <c r="DN10" s="421">
        <f>[27]EGEHID!DN12</f>
        <v>0</v>
      </c>
      <c r="DO10" s="421">
        <f>[27]EGEHID!DO12</f>
        <v>0</v>
      </c>
      <c r="DP10" s="421">
        <f>[27]EGEHID!DP12</f>
        <v>0</v>
      </c>
      <c r="DQ10" s="421">
        <f>[27]EGEHID!DQ12</f>
        <v>0</v>
      </c>
      <c r="DR10" s="421">
        <f>[27]EGEHID!DR12</f>
        <v>0</v>
      </c>
      <c r="DS10" s="421">
        <f>[27]EGEHID!DS12</f>
        <v>0</v>
      </c>
      <c r="DT10" s="421">
        <f>[27]EGEHID!DT12</f>
        <v>0</v>
      </c>
      <c r="DU10" s="421">
        <f>[27]EGEHID!DU12</f>
        <v>0</v>
      </c>
      <c r="DV10" s="421">
        <f>[27]EGEHID!DV12</f>
        <v>0</v>
      </c>
      <c r="DW10" s="421">
        <f>[27]EGEHID!DW12</f>
        <v>0</v>
      </c>
      <c r="DX10" s="421">
        <f>[27]EGEHID!DX12</f>
        <v>0</v>
      </c>
      <c r="DY10" s="421">
        <f>[27]EGEHID!DY12</f>
        <v>0</v>
      </c>
      <c r="DZ10" s="421">
        <f>[27]EGEHID!DZ12</f>
        <v>0</v>
      </c>
      <c r="EA10" s="421">
        <f>[27]EGEHID!EA12</f>
        <v>0</v>
      </c>
      <c r="EB10" s="421">
        <f>[27]EGEHID!EB12</f>
        <v>0</v>
      </c>
      <c r="EC10" s="421">
        <f>[27]EGEHID!EC12</f>
        <v>0</v>
      </c>
      <c r="ED10" s="421">
        <f>[27]EGEHID!ED12</f>
        <v>0</v>
      </c>
      <c r="EE10" s="421">
        <f>[27]EGEHID!EE12</f>
        <v>0</v>
      </c>
      <c r="EF10" s="421">
        <f>[27]EGEHID!EF12</f>
        <v>0</v>
      </c>
      <c r="EG10" s="421">
        <f>[27]EGEHID!EG12</f>
        <v>0</v>
      </c>
      <c r="EH10" s="421">
        <f>[27]EGEHID!EH12</f>
        <v>0</v>
      </c>
      <c r="EI10" s="421">
        <f>[27]EGEHID!EI12</f>
        <v>0</v>
      </c>
      <c r="EJ10" s="421">
        <f>[27]EGEHID!EJ12</f>
        <v>0</v>
      </c>
      <c r="EK10" s="421">
        <f>[27]EGEHID!EK12</f>
        <v>0</v>
      </c>
      <c r="EL10" s="421">
        <f>[27]EGEHID!EL12</f>
        <v>0</v>
      </c>
      <c r="EM10" s="421">
        <f>[27]EGEHID!EM12</f>
        <v>0</v>
      </c>
      <c r="EN10" s="421">
        <f>[27]EGEHID!EN12</f>
        <v>0</v>
      </c>
      <c r="EO10" s="421">
        <f>[27]EGEHID!EO12</f>
        <v>0</v>
      </c>
      <c r="EP10" s="421">
        <f>[27]EGEHID!EP12</f>
        <v>0</v>
      </c>
      <c r="EQ10" s="421">
        <f>[27]EGEHID!EQ12</f>
        <v>0</v>
      </c>
      <c r="ER10" s="421">
        <f>[27]EGEHID!ER12</f>
        <v>0</v>
      </c>
      <c r="ES10" s="421">
        <f>[27]EGEHID!ES12</f>
        <v>0</v>
      </c>
      <c r="ET10" s="420"/>
      <c r="EU10" s="421">
        <f>[27]EGEHID!FA12</f>
        <v>0</v>
      </c>
      <c r="EV10" s="421">
        <f>[27]EGEHID!FB12</f>
        <v>0</v>
      </c>
      <c r="EW10" s="421">
        <f>[27]EGEHID!FC12</f>
        <v>1241.8934669682362</v>
      </c>
      <c r="EX10" s="421">
        <f>[27]EGEHID!FD12</f>
        <v>1353.955331199129</v>
      </c>
      <c r="EY10" s="421">
        <f>[27]EGEHID!FE12</f>
        <v>0</v>
      </c>
      <c r="EZ10" s="421">
        <f>[27]EGEHID!FF12</f>
        <v>0</v>
      </c>
      <c r="FA10" s="421">
        <f>[27]EGEHID!FG12</f>
        <v>1</v>
      </c>
      <c r="FB10" s="421">
        <f>[27]EGEHID!FH12</f>
        <v>0</v>
      </c>
      <c r="FC10" s="421">
        <f>[27]EGEHID!FI12</f>
        <v>0</v>
      </c>
      <c r="FD10" s="421">
        <f>[27]EGEHID!FJ12</f>
        <v>0</v>
      </c>
      <c r="FE10" s="421">
        <f>[27]EGEHID!FK12</f>
        <v>0</v>
      </c>
      <c r="FF10" s="421">
        <f t="shared" si="0"/>
        <v>0</v>
      </c>
      <c r="FG10" s="469"/>
      <c r="FH10" s="469"/>
      <c r="FI10" s="469"/>
      <c r="FJ10" s="469"/>
      <c r="FK10" s="469"/>
      <c r="FL10" s="469"/>
      <c r="FM10" s="469"/>
      <c r="FN10" s="469"/>
      <c r="FO10" s="469"/>
      <c r="FP10" s="469"/>
      <c r="FQ10" s="469"/>
      <c r="FR10" s="469"/>
      <c r="FS10" s="469"/>
      <c r="FT10" s="469"/>
      <c r="FU10" s="469"/>
      <c r="FV10" s="469"/>
      <c r="FW10" s="469"/>
      <c r="FX10" s="469"/>
      <c r="FY10" s="417"/>
      <c r="FZ10" s="417"/>
      <c r="GA10" s="417"/>
      <c r="GB10" s="417"/>
      <c r="GC10" s="417"/>
      <c r="GD10" s="417"/>
    </row>
    <row r="11" spans="1:186" s="4" customFormat="1" ht="12.75" x14ac:dyDescent="0.2">
      <c r="A11" s="19"/>
      <c r="B11" s="23" t="s">
        <v>121</v>
      </c>
      <c r="C11" s="403">
        <f>[27]EGEHID!C13</f>
        <v>562.56242907675539</v>
      </c>
      <c r="D11" s="403">
        <f>[27]EGEHID!D13</f>
        <v>461.77127361200974</v>
      </c>
      <c r="E11" s="403">
        <f>[27]EGEHID!E13</f>
        <v>100.79115546474566</v>
      </c>
      <c r="F11" s="400">
        <f>[27]EGEHID!F13</f>
        <v>0.21827073537153932</v>
      </c>
      <c r="G11" s="403"/>
      <c r="H11" s="403">
        <f>[27]EGEHID!H13</f>
        <v>1000.690385211465</v>
      </c>
      <c r="I11" s="403">
        <f>[27]EGEHID!I13</f>
        <v>-538.91911159945528</v>
      </c>
      <c r="J11" s="400">
        <f>[27]EGEHID!J13</f>
        <v>-0.53854730650337101</v>
      </c>
      <c r="K11" s="24"/>
      <c r="L11" s="24">
        <f>[27]EGEHID!L13</f>
        <v>0</v>
      </c>
      <c r="M11" s="24">
        <f>[27]EGEHID!M13</f>
        <v>0</v>
      </c>
      <c r="N11" s="24">
        <f>[27]EGEHID!N13</f>
        <v>0</v>
      </c>
      <c r="O11" s="24">
        <f>[27]EGEHID!O13</f>
        <v>0</v>
      </c>
      <c r="P11" s="24">
        <f>[27]EGEHID!P13</f>
        <v>0</v>
      </c>
      <c r="Q11" s="24">
        <f>[27]EGEHID!Q13</f>
        <v>0</v>
      </c>
      <c r="R11" s="24">
        <f>[27]EGEHID!R13</f>
        <v>0</v>
      </c>
      <c r="S11" s="24">
        <f>[27]EGEHID!S13</f>
        <v>0</v>
      </c>
      <c r="T11" s="24">
        <f>[27]EGEHID!T13</f>
        <v>0</v>
      </c>
      <c r="U11" s="24">
        <f>[27]EGEHID!U13</f>
        <v>0</v>
      </c>
      <c r="V11" s="24">
        <f>[27]EGEHID!V13</f>
        <v>0</v>
      </c>
      <c r="W11" s="24">
        <f>[27]EGEHID!W13</f>
        <v>0</v>
      </c>
      <c r="X11" s="24">
        <f>[27]EGEHID!X13</f>
        <v>0</v>
      </c>
      <c r="Y11" s="24">
        <f>[27]EGEHID!Y13</f>
        <v>0</v>
      </c>
      <c r="Z11" s="24">
        <f>[27]EGEHID!Z13</f>
        <v>0</v>
      </c>
      <c r="AA11" s="24">
        <f>[27]EGEHID!AA13</f>
        <v>0</v>
      </c>
      <c r="AB11" s="24">
        <f>[27]EGEHID!AB13</f>
        <v>0</v>
      </c>
      <c r="AC11" s="24">
        <f>[27]EGEHID!AC13</f>
        <v>0</v>
      </c>
      <c r="AD11" s="24">
        <f>[27]EGEHID!AD13</f>
        <v>0</v>
      </c>
      <c r="AE11" s="24">
        <f>[27]EGEHID!AE13</f>
        <v>0</v>
      </c>
      <c r="AF11" s="24">
        <f>[27]EGEHID!AF13</f>
        <v>0</v>
      </c>
      <c r="AG11" s="24">
        <f>[27]EGEHID!AG13</f>
        <v>0</v>
      </c>
      <c r="AH11" s="24">
        <f>[27]EGEHID!AH13</f>
        <v>0</v>
      </c>
      <c r="AI11" s="24">
        <f>[27]EGEHID!AI13</f>
        <v>0</v>
      </c>
      <c r="AJ11" s="24">
        <f>[27]EGEHID!AJ13</f>
        <v>4.9563163349999995</v>
      </c>
      <c r="AK11" s="24">
        <f>[27]EGEHID!AK13</f>
        <v>4.9569993797400098</v>
      </c>
      <c r="AL11" s="24">
        <f>[27]EGEHID!AL13</f>
        <v>5.0925616620000005</v>
      </c>
      <c r="AM11" s="24">
        <f>[27]EGEHID!AM13</f>
        <v>3.9147489090000001</v>
      </c>
      <c r="AN11" s="24">
        <f>[27]EGEHID!AN13</f>
        <v>5.4155603149999996</v>
      </c>
      <c r="AO11" s="24">
        <f>[27]EGEHID!AO13</f>
        <v>5.3077961860000009</v>
      </c>
      <c r="AP11" s="24">
        <f>[27]EGEHID!AP13</f>
        <v>5.2499226720100003</v>
      </c>
      <c r="AQ11" s="24">
        <f>[27]EGEHID!AQ13</f>
        <v>10.969437262</v>
      </c>
      <c r="AR11" s="24">
        <f>[27]EGEHID!AR13</f>
        <v>10.963051935000001</v>
      </c>
      <c r="AS11" s="24">
        <f>[27]EGEHID!AS13</f>
        <v>11.514872642</v>
      </c>
      <c r="AT11" s="24">
        <f>[27]EGEHID!AT13</f>
        <v>11.039009631999997</v>
      </c>
      <c r="AU11" s="24">
        <f>[27]EGEHID!AU13</f>
        <v>8.0145983219999994</v>
      </c>
      <c r="AV11" s="24">
        <f>[27]EGEHID!AV13</f>
        <v>10.781638203999997</v>
      </c>
      <c r="AW11" s="24">
        <f>[27]EGEHID!AW13</f>
        <v>10.665261529999999</v>
      </c>
      <c r="AX11" s="24">
        <f>[27]EGEHID!AX13</f>
        <v>10.960140868999998</v>
      </c>
      <c r="AY11" s="24">
        <f>[27]EGEHID!AY13</f>
        <v>9.9824687339999976</v>
      </c>
      <c r="AZ11" s="24">
        <f>[27]EGEHID!AZ13</f>
        <v>10.972236965991714</v>
      </c>
      <c r="BA11" s="24">
        <f>[27]EGEHID!BA13</f>
        <v>11.186815270999999</v>
      </c>
      <c r="BB11" s="24">
        <f>[27]EGEHID!BB13</f>
        <v>11.535431876999999</v>
      </c>
      <c r="BC11" s="24">
        <f>[27]EGEHID!BC13</f>
        <v>11.493924868000001</v>
      </c>
      <c r="BD11" s="24">
        <f>[27]EGEHID!BD13</f>
        <v>11.329833471012799</v>
      </c>
      <c r="BE11" s="24">
        <f>[27]EGEHID!BE13</f>
        <v>11.269274039000001</v>
      </c>
      <c r="BF11" s="24">
        <f>[27]EGEHID!BF13</f>
        <v>11.29263415</v>
      </c>
      <c r="BG11" s="24">
        <f>[27]EGEHID!BG13</f>
        <v>10.028159241406501</v>
      </c>
      <c r="BH11" s="24">
        <f>[27]EGEHID!BH13</f>
        <v>90.796999351934005</v>
      </c>
      <c r="BI11" s="24">
        <f>[27]EGEHID!BI13</f>
        <v>80.8892677513319</v>
      </c>
      <c r="BJ11" s="24">
        <f>[27]EGEHID!BJ13</f>
        <v>80.211488676806994</v>
      </c>
      <c r="BK11" s="24">
        <f>[27]EGEHID!BK13</f>
        <v>82.853398242733107</v>
      </c>
      <c r="BL11" s="24">
        <f>[27]EGEHID!BL13</f>
        <v>127.424231270923</v>
      </c>
      <c r="BM11" s="24">
        <f>[27]EGEHID!BM13</f>
        <v>150.50163432398199</v>
      </c>
      <c r="BN11" s="24">
        <f>[27]EGEHID!BN13</f>
        <v>154.27900880388901</v>
      </c>
      <c r="BO11" s="24">
        <f>[27]EGEHID!BO13</f>
        <v>130.228444596294</v>
      </c>
      <c r="BP11" s="24">
        <f>[27]EGEHID!BP13</f>
        <v>139.59139628164399</v>
      </c>
      <c r="BQ11" s="24">
        <f>[27]EGEHID!BQ13</f>
        <v>134.756050527355</v>
      </c>
      <c r="BR11" s="24">
        <f>[27]EGEHID!BR13</f>
        <v>118.53579405493601</v>
      </c>
      <c r="BS11" s="24">
        <f>[27]EGEHID!BS13</f>
        <v>127.55095722798301</v>
      </c>
      <c r="BT11" s="24">
        <f>[27]EGEHID!BT13</f>
        <v>115.10624899660201</v>
      </c>
      <c r="BU11" s="24">
        <f>[27]EGEHID!BU13</f>
        <v>94.4873697141295</v>
      </c>
      <c r="BV11" s="24">
        <f>[27]EGEHID!BV13</f>
        <v>91.8608728139329</v>
      </c>
      <c r="BW11" s="24">
        <f>[27]EGEHID!BW13</f>
        <v>84.826928331149801</v>
      </c>
      <c r="BX11" s="24">
        <f>[27]EGEHID!BX13</f>
        <v>102.03023314071901</v>
      </c>
      <c r="BY11" s="24">
        <f>[27]EGEHID!BY13</f>
        <v>91.499754586217605</v>
      </c>
      <c r="BZ11" s="24">
        <f>[27]EGEHID!BZ13</f>
        <v>73.412475988268696</v>
      </c>
      <c r="CA11" s="24">
        <f>[27]EGEHID!CA13</f>
        <v>76.197759931296005</v>
      </c>
      <c r="CB11" s="24">
        <f>[27]EGEHID!CB13</f>
        <v>72.963557545393797</v>
      </c>
      <c r="CC11" s="24">
        <f>[27]EGEHID!CC13</f>
        <v>73.220357603650996</v>
      </c>
      <c r="CD11" s="24">
        <f>[27]EGEHID!CD13</f>
        <v>69.329890886347499</v>
      </c>
      <c r="CE11" s="24">
        <f>[27]EGEHID!CE13</f>
        <v>82.581356924202495</v>
      </c>
      <c r="CF11" s="24">
        <f>[27]EGEHID!CF13</f>
        <v>70.986449680245698</v>
      </c>
      <c r="CG11" s="24">
        <f>[27]EGEHID!CG13</f>
        <v>77.737041077546195</v>
      </c>
      <c r="CH11" s="24">
        <f>[27]EGEHID!CH13</f>
        <v>87.757063722963494</v>
      </c>
      <c r="CI11" s="24">
        <f>[27]EGEHID!CI13</f>
        <v>80.842033924513998</v>
      </c>
      <c r="CJ11" s="24">
        <f>[27]EGEHID!CJ13</f>
        <v>68.824938175168995</v>
      </c>
      <c r="CK11" s="24">
        <f>[27]EGEHID!CK13</f>
        <v>76.725405738030204</v>
      </c>
      <c r="CL11" s="24">
        <f>[27]EGEHID!CL13</f>
        <v>63.883086006655098</v>
      </c>
      <c r="CM11" s="24">
        <f>[27]EGEHID!CM13</f>
        <v>56.109246357089603</v>
      </c>
      <c r="CN11" s="24">
        <f>[27]EGEHID!CN13</f>
        <v>78.203808620351793</v>
      </c>
      <c r="CO11" s="24">
        <f>[27]EGEHID!CO13</f>
        <v>77.670578820204199</v>
      </c>
      <c r="CP11" s="24">
        <f>[27]EGEHID!CP13</f>
        <v>85.788278575663298</v>
      </c>
      <c r="CQ11" s="409">
        <f>[27]EGEHID!CQ13</f>
        <v>87.944251897706707</v>
      </c>
      <c r="CR11" s="409">
        <f>[27]EGEHID!CR13</f>
        <v>54.530636706676198</v>
      </c>
      <c r="CS11" s="409">
        <f>[27]EGEHID!CS13</f>
        <v>46.711246601898701</v>
      </c>
      <c r="CT11" s="421">
        <f>[27]EGEHID!CT13</f>
        <v>49.295899992989597</v>
      </c>
      <c r="CU11" s="421">
        <f>[27]EGEHID!CU13</f>
        <v>47.379336287182703</v>
      </c>
      <c r="CV11" s="421">
        <f>[27]EGEHID!CV13</f>
        <v>74.706252709488595</v>
      </c>
      <c r="CW11" s="421">
        <f>[27]EGEHID!CW13</f>
        <v>103.02092197313499</v>
      </c>
      <c r="CX11" s="421">
        <f>[27]EGEHID!CX13</f>
        <v>102.68545460597301</v>
      </c>
      <c r="CY11" s="421">
        <f>[27]EGEHID!CY13</f>
        <v>107.666096167902</v>
      </c>
      <c r="CZ11" s="421">
        <f>[27]EGEHID!CZ13</f>
        <v>101.457738768249</v>
      </c>
      <c r="DA11" s="421">
        <f>[27]EGEHID!DA13</f>
        <v>146.53550882423599</v>
      </c>
      <c r="DB11" s="421">
        <f>[27]EGEHID!DB13</f>
        <v>236.673588015946</v>
      </c>
      <c r="DC11" s="421">
        <f>[27]EGEHID!DC13</f>
        <v>215.01552899999999</v>
      </c>
      <c r="DD11" s="421">
        <f>[27]EGEHID!DD13</f>
        <v>191.72756200000001</v>
      </c>
      <c r="DE11" s="421">
        <f>[27]EGEHID!DE13</f>
        <v>133.04017739599999</v>
      </c>
      <c r="DF11" s="421">
        <f>[27]EGEHID!DF13</f>
        <v>175.34599056439899</v>
      </c>
      <c r="DG11" s="421">
        <f>[27]EGEHID!DG13</f>
        <v>188.074918</v>
      </c>
      <c r="DH11" s="421">
        <f>[27]EGEHID!DH13</f>
        <v>265.74507699999998</v>
      </c>
      <c r="DI11" s="421">
        <f>[27]EGEHID!DI13</f>
        <v>137.837311</v>
      </c>
      <c r="DJ11" s="421">
        <f>[27]EGEHID!DJ13</f>
        <v>160.65514956645799</v>
      </c>
      <c r="DK11" s="421">
        <f>[27]EGEHID!DK13</f>
        <v>155.740734276561</v>
      </c>
      <c r="DL11" s="421">
        <f>[27]EGEHID!DL13</f>
        <v>193.16686609371101</v>
      </c>
      <c r="DM11" s="421">
        <f>[27]EGEHID!DM13</f>
        <v>190.27249032525299</v>
      </c>
      <c r="DN11" s="421">
        <f>[27]EGEHID!DN13</f>
        <v>160.65190375829499</v>
      </c>
      <c r="DO11" s="421">
        <f>[27]EGEHID!DO13</f>
        <v>119.23850983689</v>
      </c>
      <c r="DP11" s="421">
        <f>[27]EGEHID!DP13</f>
        <v>166.20127022125999</v>
      </c>
      <c r="DQ11" s="421">
        <f>[27]EGEHID!DQ13</f>
        <v>220.14732853847099</v>
      </c>
      <c r="DR11" s="421">
        <f>[27]EGEHID!DR13</f>
        <v>159.26484556958999</v>
      </c>
      <c r="DS11" s="421">
        <f>[27]EGEHID!DS13</f>
        <v>157.76793189632301</v>
      </c>
      <c r="DT11" s="421">
        <f>[27]EGEHID!DT13</f>
        <v>170.22525288506699</v>
      </c>
      <c r="DU11" s="421">
        <f>[27]EGEHID!DU13</f>
        <v>127.083756100754</v>
      </c>
      <c r="DV11" s="421">
        <f>[27]EGEHID!DV13</f>
        <v>124.82411525641299</v>
      </c>
      <c r="DW11" s="421">
        <f>[27]EGEHID!DW13</f>
        <v>104.61605967362399</v>
      </c>
      <c r="DX11" s="421">
        <f>[27]EGEHID!DX13</f>
        <v>102.94043617808765</v>
      </c>
      <c r="DY11" s="421">
        <f>[27]EGEHID!DY13</f>
        <v>139.63959144805827</v>
      </c>
      <c r="DZ11" s="421">
        <f>[27]EGEHID!DZ13</f>
        <v>107.17652414532077</v>
      </c>
      <c r="EA11" s="421">
        <f>[27]EGEHID!EA13</f>
        <v>98.478882220050508</v>
      </c>
      <c r="EB11" s="421">
        <f>[27]EGEHID!EB13</f>
        <v>92.06576096077157</v>
      </c>
      <c r="EC11" s="421">
        <f>[27]EGEHID!EC13</f>
        <v>73.180324699616037</v>
      </c>
      <c r="ED11" s="421">
        <f>[27]EGEHID!ED13</f>
        <v>69.408015915305327</v>
      </c>
      <c r="EE11" s="421">
        <f>[27]EGEHID!EE13</f>
        <v>63.88073523794074</v>
      </c>
      <c r="EF11" s="421">
        <f>[27]EGEHID!EF13</f>
        <v>66.831287325426374</v>
      </c>
      <c r="EG11" s="421">
        <f>[27]EGEHID!EG13</f>
        <v>96.40514947294966</v>
      </c>
      <c r="EH11" s="421">
        <f>[27]EGEHID!EH13</f>
        <v>83.546551324967282</v>
      </c>
      <c r="EI11" s="421">
        <f>[27]EGEHID!EI13</f>
        <v>82.469658379325409</v>
      </c>
      <c r="EJ11" s="421">
        <f>[27]EGEHID!EJ13</f>
        <v>88.095396273994837</v>
      </c>
      <c r="EK11" s="421">
        <f>[27]EGEHID!EK13</f>
        <v>98.550762612662282</v>
      </c>
      <c r="EL11" s="421">
        <f>[27]EGEHID!EL13</f>
        <v>62.711996737931969</v>
      </c>
      <c r="EM11" s="421">
        <f>[27]EGEHID!EM13</f>
        <v>65.859659766019789</v>
      </c>
      <c r="EN11" s="421">
        <f>[27]EGEHID!EN13</f>
        <v>94.844102539106004</v>
      </c>
      <c r="EO11" s="421">
        <f>[27]EGEHID!EO13</f>
        <v>81.844403475267256</v>
      </c>
      <c r="EP11" s="421">
        <f>[27]EGEHID!EP13</f>
        <v>129.08537535925313</v>
      </c>
      <c r="EQ11" s="421">
        <f>[27]EGEHID!EQ13</f>
        <v>87.768917654731908</v>
      </c>
      <c r="ER11" s="421">
        <f>[27]EGEHID!ER13</f>
        <v>87.768917654731908</v>
      </c>
      <c r="ES11" s="421">
        <f>[27]EGEHID!ES13</f>
        <v>81.250712393665125</v>
      </c>
      <c r="ET11" s="420"/>
      <c r="EU11" s="421">
        <f>[27]EGEHID!FA13</f>
        <v>0</v>
      </c>
      <c r="EV11" s="421">
        <f>[27]EGEHID!FB13</f>
        <v>0</v>
      </c>
      <c r="EW11" s="421">
        <f>[27]EGEHID!FC13</f>
        <v>87.394875251750022</v>
      </c>
      <c r="EX11" s="421">
        <f>[27]EGEHID!FD13</f>
        <v>131.497819220411</v>
      </c>
      <c r="EY11" s="421">
        <f>[27]EGEHID!FE13</f>
        <v>1417.6186711098121</v>
      </c>
      <c r="EZ11" s="421">
        <f>[27]EGEHID!FF13</f>
        <v>1027.5168064619102</v>
      </c>
      <c r="FA11" s="421">
        <f>[27]EGEHID!FG13</f>
        <v>912.47218259613919</v>
      </c>
      <c r="FB11" s="421">
        <f>[27]EGEHID!FH13</f>
        <v>1285.6782096536767</v>
      </c>
      <c r="FC11" s="421">
        <f>[27]EGEHID!FI13</f>
        <v>2071.4966898175671</v>
      </c>
      <c r="FD11" s="421">
        <f>[27]EGEHID!FJ13</f>
        <v>1678.3659941330193</v>
      </c>
      <c r="FE11" s="421">
        <f>[27]EGEHID!FK13</f>
        <v>943.00529870691139</v>
      </c>
      <c r="FF11" s="421">
        <f t="shared" si="0"/>
        <v>562.56242907675539</v>
      </c>
      <c r="FG11" s="469"/>
      <c r="FH11" s="469"/>
      <c r="FI11" s="469"/>
      <c r="FJ11" s="469"/>
      <c r="FK11" s="469"/>
      <c r="FL11" s="469"/>
      <c r="FM11" s="469"/>
      <c r="FN11" s="469"/>
      <c r="FO11" s="469"/>
      <c r="FP11" s="469"/>
      <c r="FQ11" s="469"/>
      <c r="FR11" s="469"/>
      <c r="FS11" s="469"/>
      <c r="FT11" s="469"/>
      <c r="FU11" s="469"/>
      <c r="FV11" s="469"/>
      <c r="FW11" s="469"/>
      <c r="FX11" s="469"/>
      <c r="FY11" s="417"/>
      <c r="FZ11" s="417"/>
      <c r="GA11" s="417"/>
      <c r="GB11" s="417"/>
      <c r="GC11" s="417"/>
      <c r="GD11" s="417"/>
    </row>
    <row r="12" spans="1:186" s="4" customFormat="1" ht="12.75" x14ac:dyDescent="0.2">
      <c r="A12" s="19"/>
      <c r="B12" s="23" t="s">
        <v>122</v>
      </c>
      <c r="C12" s="403">
        <f>[27]EGEHID!C14</f>
        <v>0</v>
      </c>
      <c r="D12" s="403">
        <f>[27]EGEHID!D14</f>
        <v>0</v>
      </c>
      <c r="E12" s="403">
        <f>[27]EGEHID!E14</f>
        <v>0</v>
      </c>
      <c r="F12" s="400">
        <f>[27]EGEHID!F14</f>
        <v>0</v>
      </c>
      <c r="G12" s="403"/>
      <c r="H12" s="403">
        <f>[27]EGEHID!H14</f>
        <v>0</v>
      </c>
      <c r="I12" s="403">
        <f>[27]EGEHID!I14</f>
        <v>0</v>
      </c>
      <c r="J12" s="400">
        <f>[27]EGEHID!J14</f>
        <v>0</v>
      </c>
      <c r="K12" s="24"/>
      <c r="L12" s="24">
        <f>[27]EGEHID!L14</f>
        <v>0</v>
      </c>
      <c r="M12" s="24">
        <f>[27]EGEHID!M14</f>
        <v>0</v>
      </c>
      <c r="N12" s="24">
        <f>[27]EGEHID!N14</f>
        <v>0</v>
      </c>
      <c r="O12" s="24">
        <f>[27]EGEHID!O14</f>
        <v>0</v>
      </c>
      <c r="P12" s="24">
        <f>[27]EGEHID!P14</f>
        <v>0</v>
      </c>
      <c r="Q12" s="24">
        <f>[27]EGEHID!Q14</f>
        <v>0</v>
      </c>
      <c r="R12" s="24">
        <f>[27]EGEHID!R14</f>
        <v>0</v>
      </c>
      <c r="S12" s="24">
        <f>[27]EGEHID!S14</f>
        <v>0</v>
      </c>
      <c r="T12" s="24">
        <f>[27]EGEHID!T14</f>
        <v>0</v>
      </c>
      <c r="U12" s="24">
        <f>[27]EGEHID!U14</f>
        <v>0</v>
      </c>
      <c r="V12" s="24">
        <f>[27]EGEHID!V14</f>
        <v>0</v>
      </c>
      <c r="W12" s="24">
        <f>[27]EGEHID!W14</f>
        <v>0</v>
      </c>
      <c r="X12" s="24">
        <f>[27]EGEHID!X14</f>
        <v>0</v>
      </c>
      <c r="Y12" s="24">
        <f>[27]EGEHID!Y14</f>
        <v>0</v>
      </c>
      <c r="Z12" s="24">
        <f>[27]EGEHID!Z14</f>
        <v>0</v>
      </c>
      <c r="AA12" s="24">
        <f>[27]EGEHID!AA14</f>
        <v>0</v>
      </c>
      <c r="AB12" s="24">
        <f>[27]EGEHID!AB14</f>
        <v>0</v>
      </c>
      <c r="AC12" s="24">
        <f>[27]EGEHID!AC14</f>
        <v>0</v>
      </c>
      <c r="AD12" s="24">
        <f>[27]EGEHID!AD14</f>
        <v>0</v>
      </c>
      <c r="AE12" s="24">
        <f>[27]EGEHID!AE14</f>
        <v>0</v>
      </c>
      <c r="AF12" s="24">
        <f>[27]EGEHID!AF14</f>
        <v>0</v>
      </c>
      <c r="AG12" s="24">
        <f>[27]EGEHID!AG14</f>
        <v>0</v>
      </c>
      <c r="AH12" s="24">
        <f>[27]EGEHID!AH14</f>
        <v>0</v>
      </c>
      <c r="AI12" s="24">
        <f>[27]EGEHID!AI14</f>
        <v>0</v>
      </c>
      <c r="AJ12" s="24">
        <f>[27]EGEHID!AJ14</f>
        <v>0</v>
      </c>
      <c r="AK12" s="24">
        <f>[27]EGEHID!AK14</f>
        <v>0</v>
      </c>
      <c r="AL12" s="24">
        <f>[27]EGEHID!AL14</f>
        <v>0</v>
      </c>
      <c r="AM12" s="24">
        <f>[27]EGEHID!AM14</f>
        <v>0</v>
      </c>
      <c r="AN12" s="24">
        <f>[27]EGEHID!AN14</f>
        <v>0</v>
      </c>
      <c r="AO12" s="24">
        <f>[27]EGEHID!AO14</f>
        <v>0</v>
      </c>
      <c r="AP12" s="24">
        <f>[27]EGEHID!AP14</f>
        <v>0</v>
      </c>
      <c r="AQ12" s="24">
        <f>[27]EGEHID!AQ14</f>
        <v>0</v>
      </c>
      <c r="AR12" s="24">
        <f>[27]EGEHID!AR14</f>
        <v>0</v>
      </c>
      <c r="AS12" s="24">
        <f>[27]EGEHID!AS14</f>
        <v>0</v>
      </c>
      <c r="AT12" s="24">
        <f>[27]EGEHID!AT14</f>
        <v>0</v>
      </c>
      <c r="AU12" s="24">
        <f>[27]EGEHID!AU14</f>
        <v>0</v>
      </c>
      <c r="AV12" s="24">
        <f>[27]EGEHID!AV14</f>
        <v>0</v>
      </c>
      <c r="AW12" s="24">
        <f>[27]EGEHID!AW14</f>
        <v>0</v>
      </c>
      <c r="AX12" s="24">
        <f>[27]EGEHID!AX14</f>
        <v>0</v>
      </c>
      <c r="AY12" s="24">
        <f>[27]EGEHID!AY14</f>
        <v>0</v>
      </c>
      <c r="AZ12" s="24">
        <f>[27]EGEHID!AZ14</f>
        <v>2.3226</v>
      </c>
      <c r="BA12" s="24">
        <f>[27]EGEHID!BA14</f>
        <v>7.9999999999999396</v>
      </c>
      <c r="BB12" s="24">
        <f>[27]EGEHID!BB14</f>
        <v>8.0000000000000799</v>
      </c>
      <c r="BC12" s="24">
        <f>[27]EGEHID!BC14</f>
        <v>8.0000000000000799</v>
      </c>
      <c r="BD12" s="24">
        <f>[27]EGEHID!BD14</f>
        <v>8.0000000000000799</v>
      </c>
      <c r="BE12" s="24">
        <f>[27]EGEHID!BE14</f>
        <v>8.0000000000000799</v>
      </c>
      <c r="BF12" s="24">
        <f>[27]EGEHID!BF14</f>
        <v>8.0000000000000799</v>
      </c>
      <c r="BG12" s="24">
        <f>[27]EGEHID!BG14</f>
        <v>8.0000000000000799</v>
      </c>
      <c r="BH12" s="24">
        <f>[27]EGEHID!BH14</f>
        <v>8.0000000000000799</v>
      </c>
      <c r="BI12" s="24">
        <f>[27]EGEHID!BI14</f>
        <v>8.0000000000001101</v>
      </c>
      <c r="BJ12" s="24">
        <f>[27]EGEHID!BJ14</f>
        <v>8.0000000000000799</v>
      </c>
      <c r="BK12" s="24">
        <f>[27]EGEHID!BK14</f>
        <v>7.9999999999999396</v>
      </c>
      <c r="BL12" s="24">
        <f>[27]EGEHID!BL14</f>
        <v>8.0000000000000799</v>
      </c>
      <c r="BM12" s="24">
        <f>[27]EGEHID!BM14</f>
        <v>7.9999999999999396</v>
      </c>
      <c r="BN12" s="24">
        <f>[27]EGEHID!BN14</f>
        <v>8.0000000000000799</v>
      </c>
      <c r="BO12" s="24">
        <f>[27]EGEHID!BO14</f>
        <v>8.0000000000000799</v>
      </c>
      <c r="BP12" s="24">
        <f>[27]EGEHID!BP14</f>
        <v>7.9999999999999396</v>
      </c>
      <c r="BQ12" s="24">
        <f>[27]EGEHID!BQ14</f>
        <v>8.0000000000000799</v>
      </c>
      <c r="BR12" s="24">
        <f>[27]EGEHID!BR14</f>
        <v>7.9999999999999396</v>
      </c>
      <c r="BS12" s="24">
        <f>[27]EGEHID!BS14</f>
        <v>8.0000000000000799</v>
      </c>
      <c r="BT12" s="24">
        <f>[27]EGEHID!BT14</f>
        <v>8.0000000000000799</v>
      </c>
      <c r="BU12" s="24">
        <f>[27]EGEHID!BU14</f>
        <v>8.0000000000001101</v>
      </c>
      <c r="BV12" s="24">
        <f>[27]EGEHID!BV14</f>
        <v>8.0000000000000799</v>
      </c>
      <c r="BW12" s="24">
        <f>[27]EGEHID!BW14</f>
        <v>7.9999999999999396</v>
      </c>
      <c r="BX12" s="24">
        <f>[27]EGEHID!BX14</f>
        <v>8.0000000000000799</v>
      </c>
      <c r="BY12" s="24">
        <f>[27]EGEHID!BY14</f>
        <v>0</v>
      </c>
      <c r="BZ12" s="24">
        <f>[27]EGEHID!BZ14</f>
        <v>0</v>
      </c>
      <c r="CA12" s="24">
        <f>[27]EGEHID!CA14</f>
        <v>0</v>
      </c>
      <c r="CB12" s="24">
        <f>[27]EGEHID!CB14</f>
        <v>0</v>
      </c>
      <c r="CC12" s="24">
        <f>[27]EGEHID!CC14</f>
        <v>0</v>
      </c>
      <c r="CD12" s="24">
        <f>[27]EGEHID!CD14</f>
        <v>0</v>
      </c>
      <c r="CE12" s="24">
        <f>[27]EGEHID!CE14</f>
        <v>0</v>
      </c>
      <c r="CF12" s="24">
        <f>[27]EGEHID!CF14</f>
        <v>0</v>
      </c>
      <c r="CG12" s="24">
        <f>[27]EGEHID!CG14</f>
        <v>0</v>
      </c>
      <c r="CH12" s="24">
        <f>[27]EGEHID!CH14</f>
        <v>0</v>
      </c>
      <c r="CI12" s="24">
        <f>[27]EGEHID!CI14</f>
        <v>0</v>
      </c>
      <c r="CJ12" s="24">
        <f>[27]EGEHID!CJ14</f>
        <v>0</v>
      </c>
      <c r="CK12" s="24">
        <f>[27]EGEHID!CK14</f>
        <v>0</v>
      </c>
      <c r="CL12" s="24">
        <f>[27]EGEHID!CL14</f>
        <v>0</v>
      </c>
      <c r="CM12" s="24">
        <f>[27]EGEHID!CM14</f>
        <v>0</v>
      </c>
      <c r="CN12" s="24">
        <f>[27]EGEHID!CN14</f>
        <v>0</v>
      </c>
      <c r="CO12" s="24">
        <f>[27]EGEHID!CO14</f>
        <v>0</v>
      </c>
      <c r="CP12" s="24">
        <f>[27]EGEHID!CP14</f>
        <v>0</v>
      </c>
      <c r="CQ12" s="409">
        <f>[27]EGEHID!CQ14</f>
        <v>0</v>
      </c>
      <c r="CR12" s="409">
        <f>[27]EGEHID!CR14</f>
        <v>0</v>
      </c>
      <c r="CS12" s="409">
        <f>[27]EGEHID!CS14</f>
        <v>0</v>
      </c>
      <c r="CT12" s="421">
        <f>[27]EGEHID!CT14</f>
        <v>0</v>
      </c>
      <c r="CU12" s="421">
        <f>[27]EGEHID!CU14</f>
        <v>0</v>
      </c>
      <c r="CV12" s="421">
        <f>[27]EGEHID!CV14</f>
        <v>0</v>
      </c>
      <c r="CW12" s="421">
        <f>[27]EGEHID!CW14</f>
        <v>0</v>
      </c>
      <c r="CX12" s="421">
        <f>[27]EGEHID!CX14</f>
        <v>0</v>
      </c>
      <c r="CY12" s="421">
        <f>[27]EGEHID!CY14</f>
        <v>0</v>
      </c>
      <c r="CZ12" s="421">
        <f>[27]EGEHID!CZ14</f>
        <v>0</v>
      </c>
      <c r="DA12" s="421">
        <f>[27]EGEHID!DA14</f>
        <v>0</v>
      </c>
      <c r="DB12" s="421">
        <f>[27]EGEHID!DB14</f>
        <v>0</v>
      </c>
      <c r="DC12" s="421">
        <f>[27]EGEHID!DC14</f>
        <v>0</v>
      </c>
      <c r="DD12" s="421">
        <f>[27]EGEHID!DD14</f>
        <v>0</v>
      </c>
      <c r="DE12" s="421">
        <f>[27]EGEHID!DE14</f>
        <v>0</v>
      </c>
      <c r="DF12" s="421">
        <f>[27]EGEHID!DF14</f>
        <v>0</v>
      </c>
      <c r="DG12" s="421">
        <f>[27]EGEHID!DG14</f>
        <v>0</v>
      </c>
      <c r="DH12" s="421">
        <f>[27]EGEHID!DH14</f>
        <v>0</v>
      </c>
      <c r="DI12" s="421">
        <f>[27]EGEHID!DI14</f>
        <v>0</v>
      </c>
      <c r="DJ12" s="421">
        <f>[27]EGEHID!DJ14</f>
        <v>0</v>
      </c>
      <c r="DK12" s="421">
        <f>[27]EGEHID!DK14</f>
        <v>0</v>
      </c>
      <c r="DL12" s="421">
        <f>[27]EGEHID!DL14</f>
        <v>0</v>
      </c>
      <c r="DM12" s="421">
        <f>[27]EGEHID!DM14</f>
        <v>0</v>
      </c>
      <c r="DN12" s="421">
        <f>[27]EGEHID!DN14</f>
        <v>0</v>
      </c>
      <c r="DO12" s="421">
        <f>[27]EGEHID!DO14</f>
        <v>0</v>
      </c>
      <c r="DP12" s="421">
        <f>[27]EGEHID!DP14</f>
        <v>0</v>
      </c>
      <c r="DQ12" s="421">
        <f>[27]EGEHID!DQ14</f>
        <v>0</v>
      </c>
      <c r="DR12" s="421">
        <f>[27]EGEHID!DR14</f>
        <v>0</v>
      </c>
      <c r="DS12" s="421">
        <f>[27]EGEHID!DS14</f>
        <v>0</v>
      </c>
      <c r="DT12" s="421">
        <f>[27]EGEHID!DT14</f>
        <v>0</v>
      </c>
      <c r="DU12" s="421">
        <f>[27]EGEHID!DU14</f>
        <v>0</v>
      </c>
      <c r="DV12" s="421">
        <f>[27]EGEHID!DV14</f>
        <v>0</v>
      </c>
      <c r="DW12" s="421">
        <f>[27]EGEHID!DW14</f>
        <v>0</v>
      </c>
      <c r="DX12" s="421">
        <f>[27]EGEHID!DX14</f>
        <v>0</v>
      </c>
      <c r="DY12" s="421">
        <f>[27]EGEHID!DY14</f>
        <v>0</v>
      </c>
      <c r="DZ12" s="421">
        <f>[27]EGEHID!DZ14</f>
        <v>0</v>
      </c>
      <c r="EA12" s="421">
        <f>[27]EGEHID!EA14</f>
        <v>0</v>
      </c>
      <c r="EB12" s="421">
        <f>[27]EGEHID!EB14</f>
        <v>0</v>
      </c>
      <c r="EC12" s="421">
        <f>[27]EGEHID!EC14</f>
        <v>0</v>
      </c>
      <c r="ED12" s="421">
        <f>[27]EGEHID!ED14</f>
        <v>0</v>
      </c>
      <c r="EE12" s="421">
        <f>[27]EGEHID!EE14</f>
        <v>0</v>
      </c>
      <c r="EF12" s="421">
        <f>[27]EGEHID!EF14</f>
        <v>0</v>
      </c>
      <c r="EG12" s="421">
        <f>[27]EGEHID!EG14</f>
        <v>0</v>
      </c>
      <c r="EH12" s="421">
        <f>[27]EGEHID!EH14</f>
        <v>0</v>
      </c>
      <c r="EI12" s="421">
        <f>[27]EGEHID!EI14</f>
        <v>0</v>
      </c>
      <c r="EJ12" s="421">
        <f>[27]EGEHID!EJ14</f>
        <v>0</v>
      </c>
      <c r="EK12" s="421">
        <f>[27]EGEHID!EK14</f>
        <v>0</v>
      </c>
      <c r="EL12" s="421">
        <f>[27]EGEHID!EL14</f>
        <v>0</v>
      </c>
      <c r="EM12" s="421">
        <f>[27]EGEHID!EM14</f>
        <v>0</v>
      </c>
      <c r="EN12" s="421">
        <f>[27]EGEHID!EN14</f>
        <v>0</v>
      </c>
      <c r="EO12" s="421">
        <f>[27]EGEHID!EO14</f>
        <v>0</v>
      </c>
      <c r="EP12" s="421">
        <f>[27]EGEHID!EP14</f>
        <v>0</v>
      </c>
      <c r="EQ12" s="421">
        <f>[27]EGEHID!EQ14</f>
        <v>0</v>
      </c>
      <c r="ER12" s="421">
        <f>[27]EGEHID!ER14</f>
        <v>0</v>
      </c>
      <c r="ES12" s="421">
        <f>[27]EGEHID!ES14</f>
        <v>0</v>
      </c>
      <c r="ET12" s="420"/>
      <c r="EU12" s="421">
        <f>[27]EGEHID!FA14</f>
        <v>0</v>
      </c>
      <c r="EV12" s="421">
        <f>[27]EGEHID!FB14</f>
        <v>0</v>
      </c>
      <c r="EW12" s="421">
        <f>[27]EGEHID!FC14</f>
        <v>0</v>
      </c>
      <c r="EX12" s="421">
        <f>[27]EGEHID!FD14</f>
        <v>58.322600000000413</v>
      </c>
      <c r="EY12" s="421">
        <f>[27]EGEHID!FE14</f>
        <v>96.000000000000441</v>
      </c>
      <c r="EZ12" s="421">
        <f>[27]EGEHID!FF14</f>
        <v>40.000000000000291</v>
      </c>
      <c r="FA12" s="421">
        <f>[27]EGEHID!FG14</f>
        <v>0</v>
      </c>
      <c r="FB12" s="421">
        <f>[27]EGEHID!FH14</f>
        <v>0</v>
      </c>
      <c r="FC12" s="421">
        <f>[27]EGEHID!FI14</f>
        <v>0</v>
      </c>
      <c r="FD12" s="421">
        <f>[27]EGEHID!FJ14</f>
        <v>0</v>
      </c>
      <c r="FE12" s="421">
        <f>[27]EGEHID!FK14</f>
        <v>0</v>
      </c>
      <c r="FF12" s="421">
        <f t="shared" si="0"/>
        <v>0</v>
      </c>
      <c r="FG12" s="469"/>
      <c r="FH12" s="469"/>
      <c r="FI12" s="469"/>
      <c r="FJ12" s="469"/>
      <c r="FK12" s="469"/>
      <c r="FL12" s="469"/>
      <c r="FM12" s="469"/>
      <c r="FN12" s="469"/>
      <c r="FO12" s="469"/>
      <c r="FP12" s="469"/>
      <c r="FQ12" s="469"/>
      <c r="FR12" s="469"/>
      <c r="FS12" s="469"/>
      <c r="FT12" s="469"/>
      <c r="FU12" s="469"/>
      <c r="FV12" s="469"/>
      <c r="FW12" s="469"/>
      <c r="FX12" s="469"/>
      <c r="FY12" s="417"/>
      <c r="FZ12" s="417"/>
      <c r="GA12" s="417"/>
      <c r="GB12" s="417"/>
      <c r="GC12" s="417"/>
      <c r="GD12" s="417"/>
    </row>
    <row r="13" spans="1:186" s="4" customFormat="1" ht="12.75" x14ac:dyDescent="0.2">
      <c r="A13" s="19"/>
      <c r="B13" s="23" t="s">
        <v>123</v>
      </c>
      <c r="C13" s="403">
        <f>[27]EGEHID!C15</f>
        <v>0</v>
      </c>
      <c r="D13" s="403">
        <f>[27]EGEHID!D15</f>
        <v>0</v>
      </c>
      <c r="E13" s="403">
        <f>[27]EGEHID!E15</f>
        <v>0</v>
      </c>
      <c r="F13" s="400">
        <f>[27]EGEHID!F15</f>
        <v>0</v>
      </c>
      <c r="G13" s="403"/>
      <c r="H13" s="403">
        <f>[27]EGEHID!H15</f>
        <v>0</v>
      </c>
      <c r="I13" s="403">
        <f>[27]EGEHID!I15</f>
        <v>0</v>
      </c>
      <c r="J13" s="400">
        <f>[27]EGEHID!J15</f>
        <v>0</v>
      </c>
      <c r="K13" s="24"/>
      <c r="L13" s="24">
        <f>[27]EGEHID!L15</f>
        <v>0</v>
      </c>
      <c r="M13" s="24">
        <f>[27]EGEHID!M15</f>
        <v>0</v>
      </c>
      <c r="N13" s="24">
        <f>[27]EGEHID!N15</f>
        <v>0</v>
      </c>
      <c r="O13" s="24">
        <f>[27]EGEHID!O15</f>
        <v>0</v>
      </c>
      <c r="P13" s="24">
        <f>[27]EGEHID!P15</f>
        <v>0</v>
      </c>
      <c r="Q13" s="24">
        <f>[27]EGEHID!Q15</f>
        <v>0</v>
      </c>
      <c r="R13" s="24">
        <f>[27]EGEHID!R15</f>
        <v>0</v>
      </c>
      <c r="S13" s="24">
        <f>[27]EGEHID!S15</f>
        <v>0</v>
      </c>
      <c r="T13" s="24">
        <f>[27]EGEHID!T15</f>
        <v>0</v>
      </c>
      <c r="U13" s="24">
        <f>[27]EGEHID!U15</f>
        <v>0</v>
      </c>
      <c r="V13" s="24">
        <f>[27]EGEHID!V15</f>
        <v>0</v>
      </c>
      <c r="W13" s="24">
        <f>[27]EGEHID!W15</f>
        <v>0</v>
      </c>
      <c r="X13" s="24">
        <f>[27]EGEHID!X15</f>
        <v>0</v>
      </c>
      <c r="Y13" s="24">
        <f>[27]EGEHID!Y15</f>
        <v>0</v>
      </c>
      <c r="Z13" s="24">
        <f>[27]EGEHID!Z15</f>
        <v>0</v>
      </c>
      <c r="AA13" s="24">
        <f>[27]EGEHID!AA15</f>
        <v>0</v>
      </c>
      <c r="AB13" s="24">
        <f>[27]EGEHID!AB15</f>
        <v>0</v>
      </c>
      <c r="AC13" s="24">
        <f>[27]EGEHID!AC15</f>
        <v>0</v>
      </c>
      <c r="AD13" s="24">
        <f>[27]EGEHID!AD15</f>
        <v>0</v>
      </c>
      <c r="AE13" s="24">
        <f>[27]EGEHID!AE15</f>
        <v>0</v>
      </c>
      <c r="AF13" s="24">
        <f>[27]EGEHID!AF15</f>
        <v>0</v>
      </c>
      <c r="AG13" s="24">
        <f>[27]EGEHID!AG15</f>
        <v>0</v>
      </c>
      <c r="AH13" s="24">
        <f>[27]EGEHID!AH15</f>
        <v>0</v>
      </c>
      <c r="AI13" s="24">
        <f>[27]EGEHID!AI15</f>
        <v>0</v>
      </c>
      <c r="AJ13" s="24">
        <f>[27]EGEHID!AJ15</f>
        <v>9.9679746120602015</v>
      </c>
      <c r="AK13" s="24">
        <f>[27]EGEHID!AK15</f>
        <v>10.185347175790332</v>
      </c>
      <c r="AL13" s="24">
        <f>[27]EGEHID!AL15</f>
        <v>11.095841170879408</v>
      </c>
      <c r="AM13" s="24">
        <f>[27]EGEHID!AM15</f>
        <v>10.485291309320495</v>
      </c>
      <c r="AN13" s="24">
        <f>[27]EGEHID!AN15</f>
        <v>11.373350619609853</v>
      </c>
      <c r="AO13" s="24">
        <f>[27]EGEHID!AO15</f>
        <v>10.906556313240019</v>
      </c>
      <c r="AP13" s="24">
        <f>[27]EGEHID!AP15</f>
        <v>11.286944160000001</v>
      </c>
      <c r="AQ13" s="24">
        <f>[27]EGEHID!AQ15</f>
        <v>11.530799</v>
      </c>
      <c r="AR13" s="24">
        <f>[27]EGEHID!AR15</f>
        <v>10.09043310219</v>
      </c>
      <c r="AS13" s="24">
        <f>[27]EGEHID!AS15</f>
        <v>10.6534983312</v>
      </c>
      <c r="AT13" s="24">
        <f>[27]EGEHID!AT15</f>
        <v>11.141410749469999</v>
      </c>
      <c r="AU13" s="24">
        <f>[27]EGEHID!AU15</f>
        <v>9.6053340064099988</v>
      </c>
      <c r="AV13" s="24">
        <f>[27]EGEHID!AV15</f>
        <v>12.71388377427</v>
      </c>
      <c r="AW13" s="24">
        <f>[27]EGEHID!AW15</f>
        <v>13.493185885720001</v>
      </c>
      <c r="AX13" s="24">
        <f>[27]EGEHID!AX15</f>
        <v>15.260073088679999</v>
      </c>
      <c r="AY13" s="24">
        <f>[27]EGEHID!AY15</f>
        <v>14.186032442670001</v>
      </c>
      <c r="AZ13" s="24">
        <f>[27]EGEHID!AZ15</f>
        <v>15.936699013589999</v>
      </c>
      <c r="BA13" s="24">
        <f>[27]EGEHID!BA15</f>
        <v>13.896395477</v>
      </c>
      <c r="BB13" s="24">
        <f>[27]EGEHID!BB15</f>
        <v>14.55464508495</v>
      </c>
      <c r="BC13" s="24">
        <f>[27]EGEHID!BC15</f>
        <v>13.66487262417</v>
      </c>
      <c r="BD13" s="24">
        <f>[27]EGEHID!BD15</f>
        <v>14.022702382829999</v>
      </c>
      <c r="BE13" s="24">
        <f>[27]EGEHID!BE15</f>
        <v>14.678718269279999</v>
      </c>
      <c r="BF13" s="24">
        <f>[27]EGEHID!BF15</f>
        <v>13.758444539539999</v>
      </c>
      <c r="BG13" s="24">
        <f>[27]EGEHID!BG15</f>
        <v>12.05020162005</v>
      </c>
      <c r="BH13" s="24">
        <f>[27]EGEHID!BH15</f>
        <v>12.656965660419999</v>
      </c>
      <c r="BI13" s="24">
        <f>[27]EGEHID!BI15</f>
        <v>11.51153698501</v>
      </c>
      <c r="BJ13" s="24">
        <f>[27]EGEHID!BJ15</f>
        <v>12.4858200166</v>
      </c>
      <c r="BK13" s="24">
        <f>[27]EGEHID!BK15</f>
        <v>13.650461895259999</v>
      </c>
      <c r="BL13" s="24">
        <f>[27]EGEHID!BL15</f>
        <v>13.90697505796</v>
      </c>
      <c r="BM13" s="24">
        <f>[27]EGEHID!BM15</f>
        <v>12.90015973231</v>
      </c>
      <c r="BN13" s="24">
        <f>[27]EGEHID!BN15</f>
        <v>13.87794908673</v>
      </c>
      <c r="BO13" s="24">
        <f>[27]EGEHID!BO15</f>
        <v>14.2640068381</v>
      </c>
      <c r="BP13" s="24">
        <f>[27]EGEHID!BP15</f>
        <v>13.729855704509999</v>
      </c>
      <c r="BQ13" s="24">
        <f>[27]EGEHID!BQ15</f>
        <v>14.045597738990001</v>
      </c>
      <c r="BR13" s="24">
        <f>[27]EGEHID!BR15</f>
        <v>14.13562470572</v>
      </c>
      <c r="BS13" s="24">
        <f>[27]EGEHID!BS15</f>
        <v>11.404883835030001</v>
      </c>
      <c r="BT13" s="24">
        <f>[27]EGEHID!BT15</f>
        <v>12.21722990558</v>
      </c>
      <c r="BU13" s="24">
        <f>[27]EGEHID!BU15</f>
        <v>12.442907281269999</v>
      </c>
      <c r="BV13" s="24">
        <f>[27]EGEHID!BV15</f>
        <v>14.13612996626</v>
      </c>
      <c r="BW13" s="24">
        <f>[27]EGEHID!BW15</f>
        <v>13.71872456352</v>
      </c>
      <c r="BX13" s="24">
        <f>[27]EGEHID!BX15</f>
        <v>14.34274099814</v>
      </c>
      <c r="BY13" s="24">
        <f>[27]EGEHID!BY15</f>
        <v>14.065444640660001</v>
      </c>
      <c r="BZ13" s="24">
        <f>[27]EGEHID!BZ15</f>
        <v>12.35889664266</v>
      </c>
      <c r="CA13" s="24">
        <f>[27]EGEHID!CA15</f>
        <v>12.147544141339999</v>
      </c>
      <c r="CB13" s="24">
        <f>[27]EGEHID!CB15</f>
        <v>11.571050768439999</v>
      </c>
      <c r="CC13" s="24">
        <f>[27]EGEHID!CC15</f>
        <v>11.433459846</v>
      </c>
      <c r="CD13" s="24">
        <f>[27]EGEHID!CD15</f>
        <v>10.732102014000001</v>
      </c>
      <c r="CE13" s="24">
        <f>[27]EGEHID!CE15</f>
        <v>5.577059577</v>
      </c>
      <c r="CF13" s="24">
        <f>[27]EGEHID!CF15</f>
        <v>0</v>
      </c>
      <c r="CG13" s="24">
        <f>[27]EGEHID!CG15</f>
        <v>0</v>
      </c>
      <c r="CH13" s="24">
        <f>[27]EGEHID!CH15</f>
        <v>0</v>
      </c>
      <c r="CI13" s="24">
        <f>[27]EGEHID!CI15</f>
        <v>0</v>
      </c>
      <c r="CJ13" s="24">
        <f>[27]EGEHID!CJ15</f>
        <v>0</v>
      </c>
      <c r="CK13" s="24">
        <f>[27]EGEHID!CK15</f>
        <v>0</v>
      </c>
      <c r="CL13" s="24">
        <f>[27]EGEHID!CL15</f>
        <v>0</v>
      </c>
      <c r="CM13" s="24">
        <f>[27]EGEHID!CM15</f>
        <v>0</v>
      </c>
      <c r="CN13" s="24">
        <f>[27]EGEHID!CN15</f>
        <v>0</v>
      </c>
      <c r="CO13" s="24">
        <f>[27]EGEHID!CO15</f>
        <v>0</v>
      </c>
      <c r="CP13" s="24">
        <f>[27]EGEHID!CP15</f>
        <v>0</v>
      </c>
      <c r="CQ13" s="409">
        <f>[27]EGEHID!CQ15</f>
        <v>0</v>
      </c>
      <c r="CR13" s="409">
        <f>[27]EGEHID!CR15</f>
        <v>0</v>
      </c>
      <c r="CS13" s="409">
        <f>[27]EGEHID!CS15</f>
        <v>0</v>
      </c>
      <c r="CT13" s="421">
        <f>[27]EGEHID!CT15</f>
        <v>0</v>
      </c>
      <c r="CU13" s="421">
        <f>[27]EGEHID!CU15</f>
        <v>0</v>
      </c>
      <c r="CV13" s="421">
        <f>[27]EGEHID!CV15</f>
        <v>0</v>
      </c>
      <c r="CW13" s="421">
        <f>[27]EGEHID!CW15</f>
        <v>0</v>
      </c>
      <c r="CX13" s="421">
        <f>[27]EGEHID!CX15</f>
        <v>0</v>
      </c>
      <c r="CY13" s="421">
        <f>[27]EGEHID!CY15</f>
        <v>0</v>
      </c>
      <c r="CZ13" s="421">
        <f>[27]EGEHID!CZ15</f>
        <v>0</v>
      </c>
      <c r="DA13" s="421">
        <f>[27]EGEHID!DA15</f>
        <v>0</v>
      </c>
      <c r="DB13" s="421">
        <f>[27]EGEHID!DB15</f>
        <v>0</v>
      </c>
      <c r="DC13" s="421">
        <f>[27]EGEHID!DC15</f>
        <v>0</v>
      </c>
      <c r="DD13" s="421">
        <f>[27]EGEHID!DD15</f>
        <v>0</v>
      </c>
      <c r="DE13" s="421">
        <f>[27]EGEHID!DE15</f>
        <v>0</v>
      </c>
      <c r="DF13" s="421">
        <f>[27]EGEHID!DF15</f>
        <v>0</v>
      </c>
      <c r="DG13" s="421">
        <f>[27]EGEHID!DG15</f>
        <v>0</v>
      </c>
      <c r="DH13" s="421">
        <f>[27]EGEHID!DH15</f>
        <v>0</v>
      </c>
      <c r="DI13" s="421">
        <f>[27]EGEHID!DI15</f>
        <v>0</v>
      </c>
      <c r="DJ13" s="421">
        <f>[27]EGEHID!DJ15</f>
        <v>0</v>
      </c>
      <c r="DK13" s="421">
        <f>[27]EGEHID!DK15</f>
        <v>0</v>
      </c>
      <c r="DL13" s="421">
        <f>[27]EGEHID!DL15</f>
        <v>0</v>
      </c>
      <c r="DM13" s="421">
        <f>[27]EGEHID!DM15</f>
        <v>0</v>
      </c>
      <c r="DN13" s="421">
        <f>[27]EGEHID!DN15</f>
        <v>0</v>
      </c>
      <c r="DO13" s="421">
        <f>[27]EGEHID!DO15</f>
        <v>0</v>
      </c>
      <c r="DP13" s="421">
        <f>[27]EGEHID!DP15</f>
        <v>0</v>
      </c>
      <c r="DQ13" s="421">
        <f>[27]EGEHID!DQ15</f>
        <v>0</v>
      </c>
      <c r="DR13" s="421">
        <f>[27]EGEHID!DR15</f>
        <v>0</v>
      </c>
      <c r="DS13" s="421">
        <f>[27]EGEHID!DS15</f>
        <v>0</v>
      </c>
      <c r="DT13" s="421">
        <f>[27]EGEHID!DT15</f>
        <v>0</v>
      </c>
      <c r="DU13" s="421">
        <f>[27]EGEHID!DU15</f>
        <v>0</v>
      </c>
      <c r="DV13" s="421">
        <f>[27]EGEHID!DV15</f>
        <v>0</v>
      </c>
      <c r="DW13" s="421">
        <f>[27]EGEHID!DW15</f>
        <v>0</v>
      </c>
      <c r="DX13" s="421">
        <f>[27]EGEHID!DX15</f>
        <v>0</v>
      </c>
      <c r="DY13" s="421">
        <f>[27]EGEHID!DY15</f>
        <v>0</v>
      </c>
      <c r="DZ13" s="421">
        <f>[27]EGEHID!DZ15</f>
        <v>0</v>
      </c>
      <c r="EA13" s="421">
        <f>[27]EGEHID!EA15</f>
        <v>0</v>
      </c>
      <c r="EB13" s="421">
        <f>[27]EGEHID!EB15</f>
        <v>0</v>
      </c>
      <c r="EC13" s="421">
        <f>[27]EGEHID!EC15</f>
        <v>0</v>
      </c>
      <c r="ED13" s="421">
        <f>[27]EGEHID!ED15</f>
        <v>0</v>
      </c>
      <c r="EE13" s="421">
        <f>[27]EGEHID!EE15</f>
        <v>0</v>
      </c>
      <c r="EF13" s="421">
        <f>[27]EGEHID!EF15</f>
        <v>0</v>
      </c>
      <c r="EG13" s="421">
        <f>[27]EGEHID!EG15</f>
        <v>0</v>
      </c>
      <c r="EH13" s="421">
        <f>[27]EGEHID!EH15</f>
        <v>0</v>
      </c>
      <c r="EI13" s="421">
        <f>[27]EGEHID!EI15</f>
        <v>0</v>
      </c>
      <c r="EJ13" s="421">
        <f>[27]EGEHID!EJ15</f>
        <v>0</v>
      </c>
      <c r="EK13" s="421">
        <f>[27]EGEHID!EK15</f>
        <v>0</v>
      </c>
      <c r="EL13" s="421">
        <f>[27]EGEHID!EL15</f>
        <v>0</v>
      </c>
      <c r="EM13" s="421">
        <f>[27]EGEHID!EM15</f>
        <v>0</v>
      </c>
      <c r="EN13" s="421">
        <f>[27]EGEHID!EN15</f>
        <v>0</v>
      </c>
      <c r="EO13" s="421">
        <f>[27]EGEHID!EO15</f>
        <v>0</v>
      </c>
      <c r="EP13" s="421">
        <f>[27]EGEHID!EP15</f>
        <v>0</v>
      </c>
      <c r="EQ13" s="421">
        <f>[27]EGEHID!EQ15</f>
        <v>0</v>
      </c>
      <c r="ER13" s="421">
        <f>[27]EGEHID!ER15</f>
        <v>0</v>
      </c>
      <c r="ES13" s="421">
        <f>[27]EGEHID!ES15</f>
        <v>0</v>
      </c>
      <c r="ET13" s="420"/>
      <c r="EU13" s="421">
        <f>[27]EGEHID!FA15</f>
        <v>0</v>
      </c>
      <c r="EV13" s="421">
        <f>[27]EGEHID!FB15</f>
        <v>0</v>
      </c>
      <c r="EW13" s="421">
        <f>[27]EGEHID!FC15</f>
        <v>128.32278055017031</v>
      </c>
      <c r="EX13" s="421">
        <f>[27]EGEHID!FD15</f>
        <v>168.21585420274999</v>
      </c>
      <c r="EY13" s="421">
        <f>[27]EGEHID!FE15</f>
        <v>158.56983725664003</v>
      </c>
      <c r="EZ13" s="421">
        <f>[27]EGEHID!FF15</f>
        <v>144.74329034486999</v>
      </c>
      <c r="FA13" s="421">
        <f>[27]EGEHID!FG15</f>
        <v>0</v>
      </c>
      <c r="FB13" s="421">
        <f>[27]EGEHID!FH15</f>
        <v>0</v>
      </c>
      <c r="FC13" s="421">
        <f>[27]EGEHID!FI15</f>
        <v>0</v>
      </c>
      <c r="FD13" s="421">
        <f>[27]EGEHID!FJ15</f>
        <v>0</v>
      </c>
      <c r="FE13" s="421">
        <f>[27]EGEHID!FK15</f>
        <v>0</v>
      </c>
      <c r="FF13" s="421">
        <f t="shared" si="0"/>
        <v>0</v>
      </c>
      <c r="FG13" s="469"/>
      <c r="FH13" s="469"/>
      <c r="FI13" s="469"/>
      <c r="FJ13" s="469"/>
      <c r="FK13" s="469"/>
      <c r="FL13" s="469"/>
      <c r="FM13" s="469"/>
      <c r="FN13" s="469"/>
      <c r="FO13" s="469"/>
      <c r="FP13" s="469"/>
      <c r="FQ13" s="469"/>
      <c r="FR13" s="469"/>
      <c r="FS13" s="469"/>
      <c r="FT13" s="469"/>
      <c r="FU13" s="469"/>
      <c r="FV13" s="469"/>
      <c r="FW13" s="469"/>
      <c r="FX13" s="469"/>
      <c r="FY13" s="417"/>
      <c r="FZ13" s="417"/>
      <c r="GA13" s="417"/>
      <c r="GB13" s="417"/>
      <c r="GC13" s="417"/>
      <c r="GD13" s="417"/>
    </row>
    <row r="14" spans="1:186" s="4" customFormat="1" ht="12.75" x14ac:dyDescent="0.2">
      <c r="A14" s="19"/>
      <c r="B14" s="23" t="s">
        <v>102</v>
      </c>
      <c r="C14" s="403">
        <f>[27]EGEHID!C16</f>
        <v>17.21</v>
      </c>
      <c r="D14" s="403">
        <f>[27]EGEHID!D16</f>
        <v>15.799999999999999</v>
      </c>
      <c r="E14" s="403">
        <f>[27]EGEHID!E16</f>
        <v>1.4100000000000019</v>
      </c>
      <c r="F14" s="400">
        <f>[27]EGEHID!F16</f>
        <v>8.9240506329114053E-2</v>
      </c>
      <c r="G14" s="403"/>
      <c r="H14" s="403">
        <f>[27]EGEHID!H16</f>
        <v>45.088233791811923</v>
      </c>
      <c r="I14" s="403">
        <f>[27]EGEHID!I16</f>
        <v>-29.288233791811926</v>
      </c>
      <c r="J14" s="400">
        <f>[27]EGEHID!J16</f>
        <v>-0.64957598310561249</v>
      </c>
      <c r="K14" s="24"/>
      <c r="L14" s="24">
        <f>[27]EGEHID!L16</f>
        <v>56.274424000000003</v>
      </c>
      <c r="M14" s="24">
        <f>[27]EGEHID!M16</f>
        <v>56.266860999999992</v>
      </c>
      <c r="N14" s="24">
        <f>[27]EGEHID!N16</f>
        <v>32.714499000000004</v>
      </c>
      <c r="O14" s="24">
        <f>[27]EGEHID!O16</f>
        <v>31.018167000000005</v>
      </c>
      <c r="P14" s="24">
        <f>[27]EGEHID!P16</f>
        <v>84.556779000000006</v>
      </c>
      <c r="Q14" s="24">
        <f>[27]EGEHID!Q16</f>
        <v>61.962477999999976</v>
      </c>
      <c r="R14" s="24">
        <f>[27]EGEHID!R16</f>
        <v>13.35999799999999</v>
      </c>
      <c r="S14" s="24">
        <f>[27]EGEHID!S16</f>
        <v>81.426266000000012</v>
      </c>
      <c r="T14" s="24">
        <f>[27]EGEHID!T16</f>
        <v>65.830201000000002</v>
      </c>
      <c r="U14" s="24">
        <f>[27]EGEHID!U16</f>
        <v>49.133243999999998</v>
      </c>
      <c r="V14" s="24">
        <f>[27]EGEHID!V16</f>
        <v>-4.6873310000000004</v>
      </c>
      <c r="W14" s="24">
        <f>[27]EGEHID!W16</f>
        <v>-5.9497160000000093</v>
      </c>
      <c r="X14" s="24">
        <f>[27]EGEHID!X16</f>
        <v>-5.8</v>
      </c>
      <c r="Y14" s="24">
        <f>[27]EGEHID!Y16</f>
        <v>-21.5</v>
      </c>
      <c r="Z14" s="24">
        <f>[27]EGEHID!Z16</f>
        <v>-34.200000000000003</v>
      </c>
      <c r="AA14" s="24">
        <f>[27]EGEHID!AA16</f>
        <v>-14.7</v>
      </c>
      <c r="AB14" s="24">
        <f>[27]EGEHID!AB16</f>
        <v>2.5</v>
      </c>
      <c r="AC14" s="24">
        <f>[27]EGEHID!AC16</f>
        <v>2.6</v>
      </c>
      <c r="AD14" s="24">
        <f>[27]EGEHID!AD16</f>
        <v>3.1</v>
      </c>
      <c r="AE14" s="24">
        <f>[27]EGEHID!AE16</f>
        <v>3.5</v>
      </c>
      <c r="AF14" s="24">
        <f>[27]EGEHID!AF16</f>
        <v>3.3</v>
      </c>
      <c r="AG14" s="24">
        <f>[27]EGEHID!AG16</f>
        <v>3.3</v>
      </c>
      <c r="AH14" s="24">
        <f>[27]EGEHID!AH16</f>
        <v>2.6</v>
      </c>
      <c r="AI14" s="24">
        <f>[27]EGEHID!AI16</f>
        <v>4.4000000000000004</v>
      </c>
      <c r="AJ14" s="24">
        <f>[27]EGEHID!AJ16</f>
        <v>4.4000000000000004</v>
      </c>
      <c r="AK14" s="24">
        <f>[27]EGEHID!AK16</f>
        <v>3.7</v>
      </c>
      <c r="AL14" s="24">
        <f>[27]EGEHID!AL16</f>
        <v>3.7</v>
      </c>
      <c r="AM14" s="24">
        <f>[27]EGEHID!AM16</f>
        <v>3.5</v>
      </c>
      <c r="AN14" s="24">
        <f>[27]EGEHID!AN16</f>
        <v>3.8</v>
      </c>
      <c r="AO14" s="24">
        <f>[27]EGEHID!AO16</f>
        <v>2.8</v>
      </c>
      <c r="AP14" s="24">
        <f>[27]EGEHID!AP16</f>
        <v>3.9</v>
      </c>
      <c r="AQ14" s="24">
        <f>[27]EGEHID!AQ16</f>
        <v>2.6</v>
      </c>
      <c r="AR14" s="24">
        <f>[27]EGEHID!AR16</f>
        <v>2.8</v>
      </c>
      <c r="AS14" s="24">
        <f>[27]EGEHID!AS16</f>
        <v>3.2</v>
      </c>
      <c r="AT14" s="24">
        <f>[27]EGEHID!AT16</f>
        <v>4.4000000000000004</v>
      </c>
      <c r="AU14" s="24">
        <f>[27]EGEHID!AU16</f>
        <v>5.4</v>
      </c>
      <c r="AV14" s="24">
        <f>[27]EGEHID!AV16</f>
        <v>4.9942913713668302</v>
      </c>
      <c r="AW14" s="24">
        <f>[27]EGEHID!AW16</f>
        <v>3.2922576978026798</v>
      </c>
      <c r="AX14" s="24">
        <f>[27]EGEHID!AX16</f>
        <v>1.5436990750296</v>
      </c>
      <c r="AY14" s="24">
        <f>[27]EGEHID!AY16</f>
        <v>1.5094261140996501</v>
      </c>
      <c r="AZ14" s="24">
        <f>[27]EGEHID!AZ16</f>
        <v>2.9049441930714801</v>
      </c>
      <c r="BA14" s="24">
        <f>[27]EGEHID!BA16</f>
        <v>3.7190282749310097</v>
      </c>
      <c r="BB14" s="24">
        <f>[27]EGEHID!BB16</f>
        <v>3.8258886668724701</v>
      </c>
      <c r="BC14" s="24">
        <f>[27]EGEHID!BC16</f>
        <v>4.9944960614401399</v>
      </c>
      <c r="BD14" s="24">
        <f>[27]EGEHID!BD16</f>
        <v>5.5844057776723197</v>
      </c>
      <c r="BE14" s="24">
        <f>[27]EGEHID!BE16</f>
        <v>7.5252030194843096</v>
      </c>
      <c r="BF14" s="24">
        <f>[27]EGEHID!BF16</f>
        <v>14.0600561489714</v>
      </c>
      <c r="BG14" s="24">
        <f>[27]EGEHID!BG16</f>
        <v>7.0693820016730697</v>
      </c>
      <c r="BH14" s="24">
        <f>[27]EGEHID!BH16</f>
        <v>26.493359542146301</v>
      </c>
      <c r="BI14" s="24">
        <f>[27]EGEHID!BI16</f>
        <v>19.003129405826702</v>
      </c>
      <c r="BJ14" s="24">
        <f>[27]EGEHID!BJ16</f>
        <v>11.9292478694459</v>
      </c>
      <c r="BK14" s="24">
        <f>[27]EGEHID!BK16</f>
        <v>12.405880459730801</v>
      </c>
      <c r="BL14" s="24">
        <f>[27]EGEHID!BL16</f>
        <v>15.573492480326699</v>
      </c>
      <c r="BM14" s="24">
        <f>[27]EGEHID!BM16</f>
        <v>26.247757139785101</v>
      </c>
      <c r="BN14" s="24">
        <f>[27]EGEHID!BN16</f>
        <v>29.353786190114299</v>
      </c>
      <c r="BO14" s="24">
        <f>[27]EGEHID!BO16</f>
        <v>7.48616490463173</v>
      </c>
      <c r="BP14" s="24">
        <f>[27]EGEHID!BP16</f>
        <v>7.9960935994764304</v>
      </c>
      <c r="BQ14" s="24">
        <f>[27]EGEHID!BQ16</f>
        <v>9.0332033225292605</v>
      </c>
      <c r="BR14" s="24">
        <f>[27]EGEHID!BR16</f>
        <v>8.8424067176954999</v>
      </c>
      <c r="BS14" s="24">
        <f>[27]EGEHID!BS16</f>
        <v>7.55888255532596</v>
      </c>
      <c r="BT14" s="24">
        <f>[27]EGEHID!BT16</f>
        <v>5.6796101301456101</v>
      </c>
      <c r="BU14" s="24">
        <f>[27]EGEHID!BU16</f>
        <v>5.1499567236551602</v>
      </c>
      <c r="BV14" s="24">
        <f>[27]EGEHID!BV16</f>
        <v>2.65732654281762</v>
      </c>
      <c r="BW14" s="24">
        <f>[27]EGEHID!BW16</f>
        <v>1.22401725379677</v>
      </c>
      <c r="BX14" s="24">
        <f>[27]EGEHID!BX16</f>
        <v>2.3551236243922902</v>
      </c>
      <c r="BY14" s="24">
        <f>[27]EGEHID!BY16</f>
        <v>2.2355915204012802</v>
      </c>
      <c r="BZ14" s="24">
        <f>[27]EGEHID!BZ16</f>
        <v>1.43215835231924</v>
      </c>
      <c r="CA14" s="24">
        <f>[27]EGEHID!CA16</f>
        <v>2.70051523517856</v>
      </c>
      <c r="CB14" s="24">
        <f>[27]EGEHID!CB16</f>
        <v>4.9836492235283902</v>
      </c>
      <c r="CC14" s="24">
        <f>[27]EGEHID!CC16</f>
        <v>4.0522918058875801</v>
      </c>
      <c r="CD14" s="24">
        <f>[27]EGEHID!CD16</f>
        <v>2.73920209862681</v>
      </c>
      <c r="CE14" s="24">
        <f>[27]EGEHID!CE16</f>
        <v>3.6891466244220701</v>
      </c>
      <c r="CF14" s="24">
        <f>[27]EGEHID!CF16</f>
        <v>3.00701159631847</v>
      </c>
      <c r="CG14" s="24">
        <f>[27]EGEHID!CG16</f>
        <v>2.2004719009918698</v>
      </c>
      <c r="CH14" s="24">
        <f>[27]EGEHID!CH16</f>
        <v>1.42641939549057</v>
      </c>
      <c r="CI14" s="24">
        <f>[27]EGEHID!CI16</f>
        <v>0.42198372252078398</v>
      </c>
      <c r="CJ14" s="24">
        <f>[27]EGEHID!CJ16</f>
        <v>-0.78760521876382805</v>
      </c>
      <c r="CK14" s="24">
        <f>[27]EGEHID!CK16</f>
        <v>-0.70839157696126398</v>
      </c>
      <c r="CL14" s="24">
        <f>[27]EGEHID!CL16</f>
        <v>-0.45174042519683399</v>
      </c>
      <c r="CM14" s="24">
        <f>[27]EGEHID!CM16</f>
        <v>-0.55485886716278598</v>
      </c>
      <c r="CN14" s="24">
        <f>[27]EGEHID!CN16</f>
        <v>1.026353297672</v>
      </c>
      <c r="CO14" s="24">
        <f>[27]EGEHID!CO16</f>
        <v>1.8775940756239899</v>
      </c>
      <c r="CP14" s="24">
        <f>[27]EGEHID!CP16</f>
        <v>3.5436714753835798</v>
      </c>
      <c r="CQ14" s="409">
        <f>[27]EGEHID!CQ16</f>
        <v>2.9931475236455101</v>
      </c>
      <c r="CR14" s="409">
        <f>[27]EGEHID!CR16</f>
        <v>28.902593087896999</v>
      </c>
      <c r="CS14" s="409">
        <f>[27]EGEHID!CS16</f>
        <v>24.405999053751401</v>
      </c>
      <c r="CT14" s="421">
        <f>[27]EGEHID!CT16</f>
        <v>24.7017876792825</v>
      </c>
      <c r="CU14" s="421">
        <f>[27]EGEHID!CU16</f>
        <v>22.965292217528599</v>
      </c>
      <c r="CV14" s="421">
        <f>[27]EGEHID!CV16</f>
        <v>39.000393372288897</v>
      </c>
      <c r="CW14" s="421">
        <f>[27]EGEHID!CW16</f>
        <v>31.21907802686502</v>
      </c>
      <c r="CX14" s="421">
        <f>[27]EGEHID!CX16</f>
        <v>3.4744499995276201</v>
      </c>
      <c r="CY14" s="421">
        <f>[27]EGEHID!CY16</f>
        <v>2.9505057834981701</v>
      </c>
      <c r="CZ14" s="421">
        <f>[27]EGEHID!CZ16</f>
        <v>4.2233049509108396</v>
      </c>
      <c r="DA14" s="421">
        <f>[27]EGEHID!DA16</f>
        <v>7.4087336836317803</v>
      </c>
      <c r="DB14" s="421">
        <f>[27]EGEHID!DB16</f>
        <v>13.648543332567501</v>
      </c>
      <c r="DC14" s="421">
        <f>[27]EGEHID!DC16</f>
        <v>9.8594749999999998</v>
      </c>
      <c r="DD14" s="421">
        <f>[27]EGEHID!DD16</f>
        <v>8.8001439999999995</v>
      </c>
      <c r="DE14" s="421">
        <f>[27]EGEHID!DE16</f>
        <v>5.0345556336721797</v>
      </c>
      <c r="DF14" s="421">
        <f>[27]EGEHID!DF16</f>
        <v>5.89581077732569</v>
      </c>
      <c r="DG14" s="421">
        <f>[27]EGEHID!DG16</f>
        <v>7.7404489999999999</v>
      </c>
      <c r="DH14" s="421">
        <f>[27]EGEHID!DH16</f>
        <v>14.038183</v>
      </c>
      <c r="DI14" s="421">
        <f>[27]EGEHID!DI16</f>
        <v>5.628514</v>
      </c>
      <c r="DJ14" s="421">
        <f>[27]EGEHID!DJ16</f>
        <v>7.3825573095091599</v>
      </c>
      <c r="DK14" s="421">
        <f>[27]EGEHID!DK16</f>
        <v>6.3021851510462197</v>
      </c>
      <c r="DL14" s="421">
        <f>[27]EGEHID!DL16</f>
        <v>9.2877843515309095</v>
      </c>
      <c r="DM14" s="421">
        <f>[27]EGEHID!DM16</f>
        <v>11.0410605265428</v>
      </c>
      <c r="DN14" s="421">
        <f>[27]EGEHID!DN16</f>
        <v>9.9550354951396294</v>
      </c>
      <c r="DO14" s="421">
        <f>[27]EGEHID!DO16</f>
        <v>7.3822975016465504</v>
      </c>
      <c r="DP14" s="421">
        <f>[27]EGEHID!DP16</f>
        <v>8.2402477167400399</v>
      </c>
      <c r="DQ14" s="421">
        <f>[27]EGEHID!DQ16</f>
        <v>12.1609961060357</v>
      </c>
      <c r="DR14" s="421">
        <f>[27]EGEHID!DR16</f>
        <v>7.1438444317110497</v>
      </c>
      <c r="DS14" s="421">
        <f>[27]EGEHID!DS16</f>
        <v>6.1596239963569897</v>
      </c>
      <c r="DT14" s="421">
        <f>[27]EGEHID!DT16</f>
        <v>7.5110062144338796</v>
      </c>
      <c r="DU14" s="421">
        <f>[27]EGEHID!DU16</f>
        <v>3.8725153265342702</v>
      </c>
      <c r="DV14" s="421">
        <f>[27]EGEHID!DV16</f>
        <v>3.2277139706999201</v>
      </c>
      <c r="DW14" s="421">
        <f>[27]EGEHID!DW16</f>
        <v>2.6748235259175699</v>
      </c>
      <c r="DX14" s="421">
        <f>[27]EGEHID!DX16</f>
        <v>4.1293647313983701</v>
      </c>
      <c r="DY14" s="421">
        <f>[27]EGEHID!DY16</f>
        <v>7.6628167670225498</v>
      </c>
      <c r="DZ14" s="421">
        <f>[27]EGEHID!DZ16</f>
        <v>6.4933777161001398</v>
      </c>
      <c r="EA14" s="421">
        <f>[27]EGEHID!EA16</f>
        <v>4.94737528845942</v>
      </c>
      <c r="EB14" s="421">
        <f>[27]EGEHID!EB16</f>
        <v>4.49</v>
      </c>
      <c r="EC14" s="421">
        <f>[27]EGEHID!EC16</f>
        <v>3.96</v>
      </c>
      <c r="ED14" s="421">
        <f>[27]EGEHID!ED16</f>
        <v>2.1800000000000002</v>
      </c>
      <c r="EE14" s="421">
        <f>[27]EGEHID!EE16</f>
        <v>1.7</v>
      </c>
      <c r="EF14" s="421">
        <f>[27]EGEHID!EF16</f>
        <v>0.9</v>
      </c>
      <c r="EG14" s="421">
        <f>[27]EGEHID!EG16</f>
        <v>2.57</v>
      </c>
      <c r="EH14" s="421">
        <f>[27]EGEHID!EH16</f>
        <v>2.19</v>
      </c>
      <c r="EI14" s="421">
        <f>[27]EGEHID!EI16</f>
        <v>2.1800000000000002</v>
      </c>
      <c r="EJ14" s="421">
        <f>[27]EGEHID!EJ16</f>
        <v>2.0099999999999998</v>
      </c>
      <c r="EK14" s="421">
        <f>[27]EGEHID!EK16</f>
        <v>3.58</v>
      </c>
      <c r="EL14" s="421">
        <f>[27]EGEHID!EL16</f>
        <v>4.04</v>
      </c>
      <c r="EM14" s="421">
        <f>[27]EGEHID!EM16</f>
        <v>3.61</v>
      </c>
      <c r="EN14" s="421">
        <f>[27]EGEHID!EN16</f>
        <v>3.67</v>
      </c>
      <c r="EO14" s="421">
        <f>[27]EGEHID!EO16</f>
        <v>2.95</v>
      </c>
      <c r="EP14" s="421">
        <f>[27]EGEHID!EP16</f>
        <v>3.4</v>
      </c>
      <c r="EQ14" s="421">
        <f>[27]EGEHID!EQ16</f>
        <v>1.96</v>
      </c>
      <c r="ER14" s="421">
        <f>[27]EGEHID!ER16</f>
        <v>2.82</v>
      </c>
      <c r="ES14" s="421">
        <f>[27]EGEHID!ES16</f>
        <v>2.41</v>
      </c>
      <c r="ET14" s="420"/>
      <c r="EU14" s="421">
        <f>[27]EGEHID!FA16</f>
        <v>521.90587000000005</v>
      </c>
      <c r="EV14" s="421">
        <f>[27]EGEHID!FB16</f>
        <v>-50.90000000000002</v>
      </c>
      <c r="EW14" s="421">
        <f>[27]EGEHID!FC16</f>
        <v>44.2</v>
      </c>
      <c r="EX14" s="421">
        <f>[27]EGEHID!FD16</f>
        <v>61.02307840241496</v>
      </c>
      <c r="EY14" s="421">
        <f>[27]EGEHID!FE16</f>
        <v>181.92340418703469</v>
      </c>
      <c r="EZ14" s="421">
        <f>[27]EGEHID!FF16</f>
        <v>38.898589135171385</v>
      </c>
      <c r="FA14" s="421">
        <f>[27]EGEHID!FG16</f>
        <v>13.994056899562061</v>
      </c>
      <c r="FB14" s="421">
        <f>[27]EGEHID!FH16</f>
        <v>212.76015618774929</v>
      </c>
      <c r="FC14" s="421">
        <f>[27]EGEHID!FI16</f>
        <v>98.488576746413131</v>
      </c>
      <c r="FD14" s="421">
        <f>[27]EGEHID!FJ16</f>
        <v>74.223705791409884</v>
      </c>
      <c r="FE14" s="421">
        <f>[27]EGEHID!FK16</f>
        <v>33.409999999999997</v>
      </c>
      <c r="FF14" s="421">
        <f t="shared" si="0"/>
        <v>17.21</v>
      </c>
      <c r="FG14" s="469"/>
      <c r="FH14" s="469"/>
      <c r="FI14" s="469"/>
      <c r="FJ14" s="469"/>
      <c r="FK14" s="469"/>
      <c r="FL14" s="469"/>
      <c r="FM14" s="469"/>
      <c r="FN14" s="469"/>
      <c r="FO14" s="469"/>
      <c r="FP14" s="469"/>
      <c r="FQ14" s="469"/>
      <c r="FR14" s="469"/>
      <c r="FS14" s="469"/>
      <c r="FT14" s="469"/>
      <c r="FU14" s="469"/>
      <c r="FV14" s="469"/>
      <c r="FW14" s="469"/>
      <c r="FX14" s="469"/>
      <c r="FY14" s="417"/>
      <c r="FZ14" s="417"/>
      <c r="GA14" s="417"/>
      <c r="GB14" s="417"/>
      <c r="GC14" s="417"/>
      <c r="GD14" s="417"/>
    </row>
    <row r="15" spans="1:186" s="4" customFormat="1" ht="12.75" x14ac:dyDescent="0.2">
      <c r="A15" s="19"/>
      <c r="B15" s="35"/>
      <c r="C15" s="398"/>
      <c r="D15" s="398"/>
      <c r="E15" s="398"/>
      <c r="F15" s="398"/>
      <c r="G15" s="397"/>
      <c r="H15" s="398"/>
      <c r="I15" s="398"/>
      <c r="J15" s="399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7"/>
      <c r="CR15" s="407"/>
      <c r="CS15" s="407"/>
      <c r="CT15" s="416"/>
      <c r="CU15" s="416"/>
      <c r="CV15" s="416"/>
      <c r="CW15" s="416"/>
      <c r="CX15" s="416"/>
      <c r="CY15" s="416"/>
      <c r="CZ15" s="416"/>
      <c r="DA15" s="416"/>
      <c r="DB15" s="416"/>
      <c r="DC15" s="416"/>
      <c r="DD15" s="416"/>
      <c r="DE15" s="416"/>
      <c r="DF15" s="416"/>
      <c r="DG15" s="416"/>
      <c r="DH15" s="416"/>
      <c r="DI15" s="416"/>
      <c r="DJ15" s="416"/>
      <c r="DK15" s="416"/>
      <c r="DL15" s="416"/>
      <c r="DM15" s="416"/>
      <c r="DN15" s="416"/>
      <c r="DO15" s="416"/>
      <c r="DP15" s="416"/>
      <c r="DQ15" s="416"/>
      <c r="DR15" s="416"/>
      <c r="DS15" s="416"/>
      <c r="DT15" s="416"/>
      <c r="DU15" s="416"/>
      <c r="DV15" s="416"/>
      <c r="DW15" s="416"/>
      <c r="DX15" s="416"/>
      <c r="DY15" s="416"/>
      <c r="DZ15" s="416"/>
      <c r="EA15" s="416"/>
      <c r="EB15" s="416"/>
      <c r="EC15" s="416"/>
      <c r="ED15" s="416"/>
      <c r="EE15" s="416"/>
      <c r="EF15" s="416"/>
      <c r="EG15" s="416"/>
      <c r="EH15" s="416"/>
      <c r="EI15" s="416"/>
      <c r="EJ15" s="416"/>
      <c r="EK15" s="416"/>
      <c r="EL15" s="416"/>
      <c r="EM15" s="416"/>
      <c r="EN15" s="416"/>
      <c r="EO15" s="416"/>
      <c r="EP15" s="416"/>
      <c r="EQ15" s="416"/>
      <c r="ER15" s="416"/>
      <c r="ES15" s="416"/>
      <c r="ET15" s="420"/>
      <c r="EU15" s="416"/>
      <c r="EV15" s="416"/>
      <c r="EW15" s="416"/>
      <c r="EX15" s="416"/>
      <c r="EY15" s="416"/>
      <c r="EZ15" s="416"/>
      <c r="FA15" s="416"/>
      <c r="FB15" s="416"/>
      <c r="FC15" s="416"/>
      <c r="FD15" s="416"/>
      <c r="FE15" s="416"/>
      <c r="FF15" s="538"/>
      <c r="FG15" s="469"/>
      <c r="FH15" s="469"/>
      <c r="FI15" s="469"/>
      <c r="FJ15" s="469"/>
      <c r="FK15" s="469"/>
      <c r="FL15" s="469"/>
      <c r="FM15" s="469"/>
      <c r="FN15" s="469"/>
      <c r="FO15" s="469"/>
      <c r="FP15" s="469"/>
      <c r="FQ15" s="469"/>
      <c r="FR15" s="469"/>
      <c r="FS15" s="469"/>
      <c r="FT15" s="469"/>
      <c r="FU15" s="469"/>
      <c r="FV15" s="469"/>
      <c r="FW15" s="469"/>
      <c r="FX15" s="469"/>
      <c r="FY15" s="417"/>
      <c r="FZ15" s="417"/>
      <c r="GA15" s="417"/>
      <c r="GB15" s="417"/>
      <c r="GC15" s="417"/>
      <c r="GD15" s="417"/>
    </row>
    <row r="16" spans="1:186" s="4" customFormat="1" ht="12.75" x14ac:dyDescent="0.2">
      <c r="A16" s="19"/>
      <c r="B16" s="29" t="s">
        <v>124</v>
      </c>
      <c r="C16" s="405">
        <f>[27]EGEHID!C18</f>
        <v>12.749084980061337</v>
      </c>
      <c r="D16" s="405">
        <f>[27]EGEHID!D18</f>
        <v>14.605798883249751</v>
      </c>
      <c r="E16" s="405">
        <f>[27]EGEHID!E18</f>
        <v>-1.8567139031884139</v>
      </c>
      <c r="F16" s="404">
        <f>[27]EGEHID!F18</f>
        <v>-0.12712169447422242</v>
      </c>
      <c r="G16" s="402"/>
      <c r="H16" s="405">
        <f>[27]EGEHID!H18</f>
        <v>10.47067391540423</v>
      </c>
      <c r="I16" s="405">
        <f>[27]EGEHID!I18</f>
        <v>4.1351249678455204</v>
      </c>
      <c r="J16" s="404">
        <f>[27]EGEHID!J18</f>
        <v>0.39492443382865866</v>
      </c>
      <c r="K16" s="27"/>
      <c r="L16" s="39">
        <f>[27]EGEHID!L18</f>
        <v>8.7778530181812773</v>
      </c>
      <c r="M16" s="39">
        <f>[27]EGEHID!M18</f>
        <v>9.6112158527955476</v>
      </c>
      <c r="N16" s="39">
        <f>[27]EGEHID!N18</f>
        <v>10.254175672134965</v>
      </c>
      <c r="O16" s="39">
        <f>[27]EGEHID!O18</f>
        <v>10.144911326760237</v>
      </c>
      <c r="P16" s="39">
        <f>[27]EGEHID!P18</f>
        <v>10.647437742351862</v>
      </c>
      <c r="Q16" s="39">
        <f>[27]EGEHID!Q18</f>
        <v>11.82128034456438</v>
      </c>
      <c r="R16" s="39">
        <f>[27]EGEHID!R18</f>
        <v>13.173435326127652</v>
      </c>
      <c r="S16" s="39">
        <f>[27]EGEHID!S18</f>
        <v>12.985801315068294</v>
      </c>
      <c r="T16" s="39">
        <f>[27]EGEHID!T18</f>
        <v>14.007871043827899</v>
      </c>
      <c r="U16" s="39">
        <f>[27]EGEHID!U18</f>
        <v>13.616285236606391</v>
      </c>
      <c r="V16" s="39">
        <f>[27]EGEHID!V18</f>
        <v>11.554048643276383</v>
      </c>
      <c r="W16" s="39">
        <f>[27]EGEHID!W18</f>
        <v>11.399752182359398</v>
      </c>
      <c r="X16" s="39">
        <f>[27]EGEHID!X18</f>
        <v>11.597024052788989</v>
      </c>
      <c r="Y16" s="39">
        <f>[27]EGEHID!Y18</f>
        <v>11.78694283940108</v>
      </c>
      <c r="Z16" s="39">
        <f>[27]EGEHID!Z18</f>
        <v>10.200414224471523</v>
      </c>
      <c r="AA16" s="39">
        <f>[27]EGEHID!AA18</f>
        <v>12.144561676168403</v>
      </c>
      <c r="AB16" s="39">
        <f>[27]EGEHID!AB18</f>
        <v>11.174251696103422</v>
      </c>
      <c r="AC16" s="39">
        <f>[27]EGEHID!AC18</f>
        <v>9.3549527195740954</v>
      </c>
      <c r="AD16" s="39">
        <f>[27]EGEHID!AD18</f>
        <v>8.5934289471899703</v>
      </c>
      <c r="AE16" s="39">
        <f>[27]EGEHID!AE18</f>
        <v>8.8503149130411263</v>
      </c>
      <c r="AF16" s="39">
        <f>[27]EGEHID!AF18</f>
        <v>9.8934124158148649</v>
      </c>
      <c r="AG16" s="39">
        <f>[27]EGEHID!AG18</f>
        <v>9.4657245702430046</v>
      </c>
      <c r="AH16" s="39">
        <f>[27]EGEHID!AH18</f>
        <v>9.0176869523824674</v>
      </c>
      <c r="AI16" s="39">
        <f>[27]EGEHID!AI18</f>
        <v>9.6434147627521192</v>
      </c>
      <c r="AJ16" s="39">
        <f>[27]EGEHID!AJ18</f>
        <v>10.234663009106397</v>
      </c>
      <c r="AK16" s="39">
        <f>[27]EGEHID!AK18</f>
        <v>11.174386253135408</v>
      </c>
      <c r="AL16" s="39">
        <f>[27]EGEHID!AL18</f>
        <v>11.142953996059745</v>
      </c>
      <c r="AM16" s="39">
        <f>[27]EGEHID!AM18</f>
        <v>11.854471603859324</v>
      </c>
      <c r="AN16" s="39">
        <f>[27]EGEHID!AN18</f>
        <v>11.233255061472669</v>
      </c>
      <c r="AO16" s="39">
        <f>[27]EGEHID!AO18</f>
        <v>9.2740855769304993</v>
      </c>
      <c r="AP16" s="39">
        <f>[27]EGEHID!AP18</f>
        <v>9.2649225629127159</v>
      </c>
      <c r="AQ16" s="39">
        <f>[27]EGEHID!AQ18</f>
        <v>9.2105852654753146</v>
      </c>
      <c r="AR16" s="39">
        <f>[27]EGEHID!AR18</f>
        <v>8.7858667170058951</v>
      </c>
      <c r="AS16" s="39">
        <f>[27]EGEHID!AS18</f>
        <v>9.0672775815070139</v>
      </c>
      <c r="AT16" s="39">
        <f>[27]EGEHID!AT18</f>
        <v>9.5842395753047249</v>
      </c>
      <c r="AU16" s="39">
        <f>[27]EGEHID!AU18</f>
        <v>11.529760927137893</v>
      </c>
      <c r="AV16" s="39">
        <f>[27]EGEHID!AV18</f>
        <v>12.296140723598802</v>
      </c>
      <c r="AW16" s="39">
        <f>[27]EGEHID!AW18</f>
        <v>13.012277598552021</v>
      </c>
      <c r="AX16" s="39">
        <f>[27]EGEHID!AX18</f>
        <v>10.979447734536809</v>
      </c>
      <c r="AY16" s="39">
        <f>[27]EGEHID!AY18</f>
        <v>9.3181483836300512</v>
      </c>
      <c r="AZ16" s="39">
        <f>[27]EGEHID!AZ18</f>
        <v>8.6682223508711047</v>
      </c>
      <c r="BA16" s="39">
        <f>[27]EGEHID!BA18</f>
        <v>9.9985025743076434</v>
      </c>
      <c r="BB16" s="39">
        <f>[27]EGEHID!BB18</f>
        <v>10.521616860209944</v>
      </c>
      <c r="BC16" s="39">
        <f>[27]EGEHID!BC18</f>
        <v>9.7005698371508213</v>
      </c>
      <c r="BD16" s="39">
        <f>[27]EGEHID!BD18</f>
        <v>9.823490854697658</v>
      </c>
      <c r="BE16" s="39">
        <f>[27]EGEHID!BE18</f>
        <v>9.4073279193269652</v>
      </c>
      <c r="BF16" s="39">
        <f>[27]EGEHID!BF18</f>
        <v>8.9604219664942732</v>
      </c>
      <c r="BG16" s="39">
        <f>[27]EGEHID!BG18</f>
        <v>9.5725051371532679</v>
      </c>
      <c r="BH16" s="39">
        <f>[27]EGEHID!BH18</f>
        <v>10.793327590404083</v>
      </c>
      <c r="BI16" s="39">
        <f>[27]EGEHID!BI18</f>
        <v>12.247499727374136</v>
      </c>
      <c r="BJ16" s="39">
        <f>[27]EGEHID!BJ18</f>
        <v>12.965343519593246</v>
      </c>
      <c r="BK16" s="39">
        <f>[27]EGEHID!BK18</f>
        <v>12.651617622565354</v>
      </c>
      <c r="BL16" s="39">
        <f>[27]EGEHID!BL18</f>
        <v>9.805559296849065</v>
      </c>
      <c r="BM16" s="39">
        <f>[27]EGEHID!BM18</f>
        <v>8.9329710314164767</v>
      </c>
      <c r="BN16" s="39">
        <f>[27]EGEHID!BN18</f>
        <v>9.066818196549324</v>
      </c>
      <c r="BO16" s="39">
        <f>[27]EGEHID!BO18</f>
        <v>9.972821962957255</v>
      </c>
      <c r="BP16" s="39">
        <f>[27]EGEHID!BP18</f>
        <v>9.1423109539088934</v>
      </c>
      <c r="BQ16" s="39">
        <f>[27]EGEHID!BQ18</f>
        <v>9.219841715197223</v>
      </c>
      <c r="BR16" s="39">
        <f>[27]EGEHID!BR18</f>
        <v>10.494819491362167</v>
      </c>
      <c r="BS16" s="39">
        <f>[27]EGEHID!BS18</f>
        <v>9.8467002617636705</v>
      </c>
      <c r="BT16" s="39">
        <f>[27]EGEHID!BT18</f>
        <v>12.931179697987954</v>
      </c>
      <c r="BU16" s="39">
        <f>[27]EGEHID!BU18</f>
        <v>13.58441870315035</v>
      </c>
      <c r="BV16" s="39">
        <f>[27]EGEHID!BV18</f>
        <v>14.04375271084149</v>
      </c>
      <c r="BW16" s="39">
        <f>[27]EGEHID!BW18</f>
        <v>14.58374880413734</v>
      </c>
      <c r="BX16" s="39">
        <f>[27]EGEHID!BX18</f>
        <v>14.157384476268042</v>
      </c>
      <c r="BY16" s="39">
        <f>[27]EGEHID!BY18</f>
        <v>14.876399512511288</v>
      </c>
      <c r="BZ16" s="39">
        <f>[27]EGEHID!BZ18</f>
        <v>15.363007408263481</v>
      </c>
      <c r="CA16" s="39">
        <f>[27]EGEHID!CA18</f>
        <v>14.542005851546097</v>
      </c>
      <c r="CB16" s="39">
        <f>[27]EGEHID!CB18</f>
        <v>14.348679000523349</v>
      </c>
      <c r="CC16" s="39">
        <f>[27]EGEHID!CC18</f>
        <v>14.673983044286478</v>
      </c>
      <c r="CD16" s="39">
        <f>[27]EGEHID!CD18</f>
        <v>15.044483300354978</v>
      </c>
      <c r="CE16" s="39">
        <f>[27]EGEHID!CE18</f>
        <v>14.867089610988634</v>
      </c>
      <c r="CF16" s="39">
        <f>[27]EGEHID!CF18</f>
        <v>16.438371578394069</v>
      </c>
      <c r="CG16" s="39">
        <f>[27]EGEHID!CG18</f>
        <v>15.998561885901086</v>
      </c>
      <c r="CH16" s="39">
        <f>[27]EGEHID!CH18</f>
        <v>15.447436044420479</v>
      </c>
      <c r="CI16" s="39">
        <f>[27]EGEHID!CI18</f>
        <v>16.10952378742002</v>
      </c>
      <c r="CJ16" s="39">
        <f>[27]EGEHID!CJ18</f>
        <v>17.293208897828087</v>
      </c>
      <c r="CK16" s="39">
        <f>[27]EGEHID!CK18</f>
        <v>16.571392996557091</v>
      </c>
      <c r="CL16" s="39">
        <f>[27]EGEHID!CL18</f>
        <v>17.718892924609456</v>
      </c>
      <c r="CM16" s="39">
        <f>[27]EGEHID!CM18</f>
        <v>18.724510735975937</v>
      </c>
      <c r="CN16" s="39">
        <f>[27]EGEHID!CN18</f>
        <v>16.205429209116517</v>
      </c>
      <c r="CO16" s="39">
        <f>[27]EGEHID!CO18</f>
        <v>16.459227483355914</v>
      </c>
      <c r="CP16" s="39">
        <f>[27]EGEHID!CP18</f>
        <v>15.22838689931838</v>
      </c>
      <c r="CQ16" s="410">
        <f>[27]EGEHID!CQ18</f>
        <v>15.130566685302934</v>
      </c>
      <c r="CR16" s="410">
        <f>[27]EGEHID!CR18</f>
        <v>13.573169830166467</v>
      </c>
      <c r="CS16" s="410">
        <f>[27]EGEHID!CS18</f>
        <v>14.691242816603346</v>
      </c>
      <c r="CT16" s="423">
        <f>[27]EGEHID!CT18</f>
        <v>14.762460434984959</v>
      </c>
      <c r="CU16" s="423">
        <f>[27]EGEHID!CU18</f>
        <v>15.415474991397391</v>
      </c>
      <c r="CV16" s="423">
        <f>[27]EGEHID!CV18</f>
        <v>12.947278391936431</v>
      </c>
      <c r="CW16" s="423">
        <f>[27]EGEHID!CW18</f>
        <v>12.313428049381226</v>
      </c>
      <c r="CX16" s="423">
        <f>[27]EGEHID!CX18</f>
        <v>12.33817529290951</v>
      </c>
      <c r="CY16" s="423">
        <f>[27]EGEHID!CY18</f>
        <v>12.249084355462616</v>
      </c>
      <c r="CZ16" s="423">
        <f>[27]EGEHID!CZ18</f>
        <v>12.661957942928565</v>
      </c>
      <c r="DA16" s="423">
        <f>[27]EGEHID!DA18</f>
        <v>9.6367600408040914</v>
      </c>
      <c r="DB16" s="423">
        <f>[27]EGEHID!DB18</f>
        <v>10.094745375576037</v>
      </c>
      <c r="DC16" s="423">
        <f>[27]EGEHID!DC18</f>
        <v>11.493053769641071</v>
      </c>
      <c r="DD16" s="423">
        <f>[27]EGEHID!DD18</f>
        <v>12.023645675176677</v>
      </c>
      <c r="DE16" s="423">
        <f>[27]EGEHID!DE18</f>
        <v>13.362676283320168</v>
      </c>
      <c r="DF16" s="423">
        <f>[27]EGEHID!DF18</f>
        <v>12.177723354844961</v>
      </c>
      <c r="DG16" s="423">
        <f>[27]EGEHID!DG18</f>
        <v>11.990363459372174</v>
      </c>
      <c r="DH16" s="423">
        <f>[27]EGEHID!DH18</f>
        <v>11.303337166926763</v>
      </c>
      <c r="DI16" s="423">
        <f>[27]EGEHID!DI18</f>
        <v>12.744818336567738</v>
      </c>
      <c r="DJ16" s="423">
        <f>[27]EGEHID!DJ18</f>
        <v>15.416770455066436</v>
      </c>
      <c r="DK16" s="423">
        <f>[27]EGEHID!DK18</f>
        <v>10.631539288608563</v>
      </c>
      <c r="DL16" s="423">
        <f>[27]EGEHID!DL18</f>
        <v>9.7765136041982643</v>
      </c>
      <c r="DM16" s="423">
        <f>[27]EGEHID!DM18</f>
        <v>9.9616465422733178</v>
      </c>
      <c r="DN16" s="423">
        <f>[27]EGEHID!DN18</f>
        <v>10.406594288547552</v>
      </c>
      <c r="DO16" s="423">
        <f>[27]EGEHID!DO18</f>
        <v>11.529954664934996</v>
      </c>
      <c r="DP16" s="423">
        <f>[27]EGEHID!DP18</f>
        <v>10.465403620168694</v>
      </c>
      <c r="DQ16" s="423">
        <f>[27]EGEHID!DQ18</f>
        <v>9.6212604255190897</v>
      </c>
      <c r="DR16" s="423">
        <f>[27]EGEHID!DR18</f>
        <v>10.812447551961851</v>
      </c>
      <c r="DS16" s="423">
        <f>[27]EGEHID!DS18</f>
        <v>10.832188244422044</v>
      </c>
      <c r="DT16" s="423">
        <f>[27]EGEHID!DT18</f>
        <v>10.033567479379753</v>
      </c>
      <c r="DU16" s="423">
        <f>[27]EGEHID!DU18</f>
        <v>11.690917746261578</v>
      </c>
      <c r="DV16" s="423">
        <f>[27]EGEHID!DV18</f>
        <v>11.748854620948503</v>
      </c>
      <c r="DW16" s="423">
        <f>[27]EGEHID!DW18</f>
        <v>12.737441570705807</v>
      </c>
      <c r="DX16" s="423">
        <f>[27]EGEHID!DX18</f>
        <v>13.010526240196565</v>
      </c>
      <c r="DY16" s="423">
        <f>[27]EGEHID!DY18</f>
        <v>11.484884333874088</v>
      </c>
      <c r="DZ16" s="423">
        <f>[27]EGEHID!DZ18</f>
        <v>12.254416442622414</v>
      </c>
      <c r="EA16" s="423">
        <f>[27]EGEHID!EA18</f>
        <v>12.847056334201326</v>
      </c>
      <c r="EB16" s="423">
        <f>[27]EGEHID!EB18</f>
        <v>13.758801561124518</v>
      </c>
      <c r="EC16" s="423">
        <f>[27]EGEHID!EC18</f>
        <v>14.880321131114439</v>
      </c>
      <c r="ED16" s="423">
        <f>[27]EGEHID!ED18</f>
        <v>15.34863314442339</v>
      </c>
      <c r="EE16" s="423">
        <f>[27]EGEHID!EE18</f>
        <v>15.749255461836434</v>
      </c>
      <c r="EF16" s="423">
        <f>[27]EGEHID!EF18</f>
        <v>15.615492971579945</v>
      </c>
      <c r="EG16" s="423">
        <f>[27]EGEHID!EG18</f>
        <v>13.232232896765931</v>
      </c>
      <c r="EH16" s="423">
        <f>[27]EGEHID!EH18</f>
        <v>14.020907011521084</v>
      </c>
      <c r="EI16" s="423">
        <f>[27]EGEHID!EI18</f>
        <v>14.143484369058774</v>
      </c>
      <c r="EJ16" s="423">
        <f>[27]EGEHID!EJ18</f>
        <v>13.639064874808318</v>
      </c>
      <c r="EK16" s="423">
        <f>[27]EGEHID!EK18</f>
        <v>13.047101275170469</v>
      </c>
      <c r="EL16" s="423">
        <f>[27]EGEHID!EL18</f>
        <v>15.570367426293119</v>
      </c>
      <c r="EM16" s="423">
        <f>[27]EGEHID!EM18</f>
        <v>14.927520370175509</v>
      </c>
      <c r="EN16" s="423">
        <f>[27]EGEHID!EN18</f>
        <v>12.876974076721815</v>
      </c>
      <c r="EO16" s="423">
        <f>[27]EGEHID!EO18</f>
        <v>13.712879226304489</v>
      </c>
      <c r="EP16" s="423">
        <f>[27]EGEHID!EP18</f>
        <v>11.214377519869426</v>
      </c>
      <c r="EQ16" s="423">
        <f>[27]EGEHID!EQ18</f>
        <v>13.21416267884296</v>
      </c>
      <c r="ER16" s="423">
        <f>[27]EGEHID!ER18</f>
        <v>12.920632274444893</v>
      </c>
      <c r="ES16" s="423">
        <f>[27]EGEHID!ES18</f>
        <v>13.367437996944439</v>
      </c>
      <c r="ET16" s="420"/>
      <c r="EU16" s="423">
        <f>[27]EGEHID!FA18</f>
        <v>11.429480832003561</v>
      </c>
      <c r="EV16" s="423">
        <f>[27]EGEHID!FB18</f>
        <v>9.743846356156558</v>
      </c>
      <c r="EW16" s="423">
        <f>[27]EGEHID!FC18</f>
        <v>9.9111033142358931</v>
      </c>
      <c r="EX16" s="423">
        <f>[27]EGEHID!FD18</f>
        <v>9.9044915199039156</v>
      </c>
      <c r="EY16" s="423">
        <f>[27]EGEHID!FE18</f>
        <v>10.193290131060468</v>
      </c>
      <c r="EZ16" s="423">
        <f>[27]EGEHID!FF18</f>
        <v>14.325423469458668</v>
      </c>
      <c r="FA16" s="423">
        <f>[27]EGEHID!FG18</f>
        <v>16.311630904089579</v>
      </c>
      <c r="FB16" s="423">
        <f>[27]EGEHID!FH18</f>
        <v>12.063924323871841</v>
      </c>
      <c r="FC16" s="423">
        <f>[27]EGEHID!FI18</f>
        <v>11.675430078556049</v>
      </c>
      <c r="FD16" s="423">
        <f>[27]EGEHID!FJ18</f>
        <v>11.199168541990728</v>
      </c>
      <c r="FE16" s="423">
        <f>[27]EGEHID!FK18</f>
        <v>14.350944677418914</v>
      </c>
      <c r="FF16" s="423">
        <f t="shared" si="0"/>
        <v>12.749084980061337</v>
      </c>
      <c r="FG16" s="469"/>
      <c r="FH16" s="469"/>
      <c r="FI16" s="469"/>
      <c r="FJ16" s="469"/>
      <c r="FK16" s="469"/>
      <c r="FL16" s="469"/>
      <c r="FM16" s="469"/>
      <c r="FN16" s="469"/>
      <c r="FO16" s="469"/>
      <c r="FP16" s="469"/>
      <c r="FQ16" s="469"/>
      <c r="FR16" s="469"/>
      <c r="FS16" s="469"/>
      <c r="FT16" s="469"/>
      <c r="FU16" s="469"/>
      <c r="FV16" s="469"/>
      <c r="FW16" s="469"/>
      <c r="FX16" s="469"/>
      <c r="FY16" s="417"/>
      <c r="FZ16" s="417"/>
      <c r="GA16" s="417"/>
      <c r="GB16" s="417"/>
      <c r="GC16" s="417"/>
      <c r="GD16" s="417"/>
    </row>
    <row r="17" spans="1:186" s="4" customFormat="1" ht="12.75" x14ac:dyDescent="0.2">
      <c r="A17" s="19"/>
      <c r="B17" s="35"/>
      <c r="C17" s="398"/>
      <c r="D17" s="398"/>
      <c r="E17" s="398"/>
      <c r="F17" s="398"/>
      <c r="G17" s="397"/>
      <c r="H17" s="398"/>
      <c r="I17" s="398"/>
      <c r="J17" s="399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7"/>
      <c r="CR17" s="407"/>
      <c r="CS17" s="407"/>
      <c r="CT17" s="416"/>
      <c r="CU17" s="416"/>
      <c r="CV17" s="416"/>
      <c r="CW17" s="416"/>
      <c r="CX17" s="416"/>
      <c r="CY17" s="416"/>
      <c r="CZ17" s="416"/>
      <c r="DA17" s="416"/>
      <c r="DB17" s="416"/>
      <c r="DC17" s="416"/>
      <c r="DD17" s="416"/>
      <c r="DE17" s="416"/>
      <c r="DF17" s="416"/>
      <c r="DG17" s="416"/>
      <c r="DH17" s="416"/>
      <c r="DI17" s="416"/>
      <c r="DJ17" s="416"/>
      <c r="DK17" s="416"/>
      <c r="DL17" s="416"/>
      <c r="DM17" s="416"/>
      <c r="DN17" s="416"/>
      <c r="DO17" s="416"/>
      <c r="DP17" s="416"/>
      <c r="DQ17" s="416"/>
      <c r="DR17" s="416"/>
      <c r="DS17" s="416"/>
      <c r="DT17" s="416"/>
      <c r="DU17" s="416"/>
      <c r="DV17" s="416"/>
      <c r="DW17" s="416"/>
      <c r="DX17" s="416"/>
      <c r="DY17" s="416"/>
      <c r="DZ17" s="416"/>
      <c r="EA17" s="416"/>
      <c r="EB17" s="416"/>
      <c r="EC17" s="416"/>
      <c r="ED17" s="416"/>
      <c r="EE17" s="416"/>
      <c r="EF17" s="416"/>
      <c r="EG17" s="416"/>
      <c r="EH17" s="416"/>
      <c r="EI17" s="416"/>
      <c r="EJ17" s="416"/>
      <c r="EK17" s="416"/>
      <c r="EL17" s="416"/>
      <c r="EM17" s="416"/>
      <c r="EN17" s="416"/>
      <c r="EO17" s="416"/>
      <c r="EP17" s="416"/>
      <c r="EQ17" s="416"/>
      <c r="ER17" s="416"/>
      <c r="ES17" s="416"/>
      <c r="ET17" s="420"/>
      <c r="EU17" s="416"/>
      <c r="EV17" s="416"/>
      <c r="EW17" s="416"/>
      <c r="EX17" s="416"/>
      <c r="EY17" s="416"/>
      <c r="EZ17" s="416"/>
      <c r="FA17" s="416"/>
      <c r="FB17" s="416"/>
      <c r="FC17" s="416"/>
      <c r="FD17" s="416"/>
      <c r="FE17" s="416"/>
      <c r="FF17" s="538"/>
      <c r="FG17" s="469"/>
      <c r="FH17" s="469"/>
      <c r="FI17" s="469"/>
      <c r="FJ17" s="469"/>
      <c r="FK17" s="469"/>
      <c r="FL17" s="469"/>
      <c r="FM17" s="469"/>
      <c r="FN17" s="469"/>
      <c r="FO17" s="469"/>
      <c r="FP17" s="469"/>
      <c r="FQ17" s="469"/>
      <c r="FR17" s="469"/>
      <c r="FS17" s="469"/>
      <c r="FT17" s="469"/>
      <c r="FU17" s="469"/>
      <c r="FV17" s="469"/>
      <c r="FW17" s="469"/>
      <c r="FX17" s="469"/>
      <c r="FY17" s="417"/>
      <c r="FZ17" s="417"/>
      <c r="GA17" s="417"/>
      <c r="GB17" s="417"/>
      <c r="GC17" s="417"/>
      <c r="GD17" s="417"/>
    </row>
    <row r="18" spans="1:186" s="4" customFormat="1" ht="12.75" x14ac:dyDescent="0.2">
      <c r="A18" s="19"/>
      <c r="B18" s="29" t="s">
        <v>61</v>
      </c>
      <c r="C18" s="401">
        <f>[27]EGEHID!C20</f>
        <v>73.915679673961392</v>
      </c>
      <c r="D18" s="401">
        <f>[27]EGEHID!D20</f>
        <v>69.753099747944532</v>
      </c>
      <c r="E18" s="401">
        <f>[27]EGEHID!E20</f>
        <v>4.1625799260168606</v>
      </c>
      <c r="F18" s="404">
        <f>[27]EGEHID!F20</f>
        <v>5.9675913200395406E-2</v>
      </c>
      <c r="G18" s="402"/>
      <c r="H18" s="401">
        <f>[27]EGEHID!H20</f>
        <v>109.50006907285069</v>
      </c>
      <c r="I18" s="401">
        <f>[27]EGEHID!I20</f>
        <v>-39.746969324906161</v>
      </c>
      <c r="J18" s="404">
        <f>[27]EGEHID!J20</f>
        <v>-0.36298579225975092</v>
      </c>
      <c r="K18" s="32"/>
      <c r="L18" s="30">
        <f>[27]EGEHID!L20</f>
        <v>11.209706636435016</v>
      </c>
      <c r="M18" s="30">
        <f>[27]EGEHID!M20</f>
        <v>13.014245690204831</v>
      </c>
      <c r="N18" s="30">
        <f>[27]EGEHID!N20</f>
        <v>11.766102501571147</v>
      </c>
      <c r="O18" s="30">
        <f>[27]EGEHID!O20</f>
        <v>11.643128773498104</v>
      </c>
      <c r="P18" s="30">
        <f>[27]EGEHID!P20</f>
        <v>18.000215293250378</v>
      </c>
      <c r="Q18" s="30">
        <f>[27]EGEHID!Q20</f>
        <v>17.759402392966006</v>
      </c>
      <c r="R18" s="30">
        <f>[27]EGEHID!R20</f>
        <v>14.5</v>
      </c>
      <c r="S18" s="30">
        <f>[27]EGEHID!S20</f>
        <v>17.214791913564934</v>
      </c>
      <c r="T18" s="30">
        <f>[27]EGEHID!T20</f>
        <v>16.586748258817412</v>
      </c>
      <c r="U18" s="30">
        <f>[27]EGEHID!U20</f>
        <v>14.268947011732912</v>
      </c>
      <c r="V18" s="30">
        <f>[27]EGEHID!V20</f>
        <v>9.4503647628940435</v>
      </c>
      <c r="W18" s="30">
        <f>[27]EGEHID!W20</f>
        <v>9.4527068849086096</v>
      </c>
      <c r="X18" s="30">
        <f>[27]EGEHID!X20</f>
        <v>8.6977680395917414</v>
      </c>
      <c r="Y18" s="30">
        <f>[27]EGEHID!Y20</f>
        <v>6.2824405334007754</v>
      </c>
      <c r="Z18" s="30">
        <f>[27]EGEHID!Z20</f>
        <v>5.2226120829294196</v>
      </c>
      <c r="AA18" s="30">
        <f>[27]EGEHID!AA20</f>
        <v>8.3554584332038608</v>
      </c>
      <c r="AB18" s="30">
        <f>[27]EGEHID!AB20</f>
        <v>10.459099587552801</v>
      </c>
      <c r="AC18" s="30">
        <f>[27]EGEHID!AC20</f>
        <v>15.183088263868756</v>
      </c>
      <c r="AD18" s="30">
        <f>[27]EGEHID!AD20</f>
        <v>14.583048923381376</v>
      </c>
      <c r="AE18" s="30">
        <f>[27]EGEHID!AE20</f>
        <v>15.620805821517587</v>
      </c>
      <c r="AF18" s="30">
        <f>[27]EGEHID!AF20</f>
        <v>12.129323621789023</v>
      </c>
      <c r="AG18" s="30">
        <f>[27]EGEHID!AG20</f>
        <v>13.12895997892705</v>
      </c>
      <c r="AH18" s="30">
        <f>[27]EGEHID!AH20</f>
        <v>15.032484149621572</v>
      </c>
      <c r="AI18" s="30">
        <f>[27]EGEHID!AI20</f>
        <v>12.459291873475737</v>
      </c>
      <c r="AJ18" s="30">
        <f>[27]EGEHID!AJ20</f>
        <v>11.598988278388042</v>
      </c>
      <c r="AK18" s="30">
        <f>[27]EGEHID!AK20</f>
        <v>9.9005353121779844</v>
      </c>
      <c r="AL18" s="30">
        <f>[27]EGEHID!AL20</f>
        <v>10.08509274963828</v>
      </c>
      <c r="AM18" s="30">
        <f>[27]EGEHID!AM20</f>
        <v>8.7396818645584258</v>
      </c>
      <c r="AN18" s="30">
        <f>[27]EGEHID!AN20</f>
        <v>9.936559962824175</v>
      </c>
      <c r="AO18" s="30">
        <f>[27]EGEHID!AO20</f>
        <v>14.213775435495675</v>
      </c>
      <c r="AP18" s="30">
        <f>[27]EGEHID!AP20</f>
        <v>12.958133915571718</v>
      </c>
      <c r="AQ18" s="30">
        <f>[27]EGEHID!AQ20</f>
        <v>16.607864007535603</v>
      </c>
      <c r="AR18" s="30">
        <f>[27]EGEHID!AR20</f>
        <v>14.361788543153043</v>
      </c>
      <c r="AS18" s="30">
        <f>[27]EGEHID!AS20</f>
        <v>15.458312071679083</v>
      </c>
      <c r="AT18" s="30">
        <f>[27]EGEHID!AT20</f>
        <v>13.121730288151166</v>
      </c>
      <c r="AU18" s="30">
        <f>[27]EGEHID!AU20</f>
        <v>11.863589533263056</v>
      </c>
      <c r="AV18" s="30">
        <f>[27]EGEHID!AV20</f>
        <v>11.609371916863799</v>
      </c>
      <c r="AW18" s="30">
        <f>[27]EGEHID!AW20</f>
        <v>12.509542459815361</v>
      </c>
      <c r="AX18" s="30">
        <f>[27]EGEHID!AX20</f>
        <v>11.323597707014748</v>
      </c>
      <c r="AY18" s="30">
        <f>[27]EGEHID!AY20</f>
        <v>14.870904485790053</v>
      </c>
      <c r="AZ18" s="30">
        <f>[27]EGEHID!AZ20</f>
        <v>18.95899465885136</v>
      </c>
      <c r="BA18" s="30">
        <f>[27]EGEHID!BA20</f>
        <v>13.994737191048523</v>
      </c>
      <c r="BB18" s="30">
        <f>[27]EGEHID!BB20</f>
        <v>13.326673527783971</v>
      </c>
      <c r="BC18" s="30">
        <f>[27]EGEHID!BC20</f>
        <v>14.186972501423012</v>
      </c>
      <c r="BD18" s="30">
        <f>[27]EGEHID!BD20</f>
        <v>15.579313179209803</v>
      </c>
      <c r="BE18" s="30">
        <f>[27]EGEHID!BE20</f>
        <v>15.535455766959297</v>
      </c>
      <c r="BF18" s="30">
        <f>[27]EGEHID!BF20</f>
        <v>17.134756135383181</v>
      </c>
      <c r="BG18" s="30">
        <f>[27]EGEHID!BG20</f>
        <v>16.577769396690158</v>
      </c>
      <c r="BH18" s="30">
        <f>[27]EGEHID!BH20</f>
        <v>14.889106641365156</v>
      </c>
      <c r="BI18" s="30">
        <f>[27]EGEHID!BI20</f>
        <v>14.623996508536104</v>
      </c>
      <c r="BJ18" s="30">
        <f>[27]EGEHID!BJ20</f>
        <v>14.60241995266288</v>
      </c>
      <c r="BK18" s="30">
        <f>[27]EGEHID!BK20</f>
        <v>14.79097334395707</v>
      </c>
      <c r="BL18" s="30">
        <f>[27]EGEHID!BL20</f>
        <v>16.169828025027421</v>
      </c>
      <c r="BM18" s="30">
        <f>[27]EGEHID!BM20</f>
        <v>17.655977152070239</v>
      </c>
      <c r="BN18" s="30">
        <f>[27]EGEHID!BN20</f>
        <v>18.633285540175851</v>
      </c>
      <c r="BO18" s="30">
        <f>[27]EGEHID!BO20</f>
        <v>15.954382586293489</v>
      </c>
      <c r="BP18" s="30">
        <f>[27]EGEHID!BP20</f>
        <v>15.47951823234286</v>
      </c>
      <c r="BQ18" s="30">
        <f>[27]EGEHID!BQ20</f>
        <v>15.289710825126443</v>
      </c>
      <c r="BR18" s="30">
        <f>[27]EGEHID!BR20</f>
        <v>15.69120609858324</v>
      </c>
      <c r="BS18" s="30">
        <f>[27]EGEHID!BS20</f>
        <v>15.214601694990403</v>
      </c>
      <c r="BT18" s="30">
        <f>[27]EGEHID!BT20</f>
        <v>18.233362822484242</v>
      </c>
      <c r="BU18" s="30">
        <f>[27]EGEHID!BU20</f>
        <v>16.31220172811793</v>
      </c>
      <c r="BV18" s="30">
        <f>[27]EGEHID!BV20</f>
        <v>16.382645536614259</v>
      </c>
      <c r="BW18" s="30">
        <f>[27]EGEHID!BW20</f>
        <v>15.716857981499739</v>
      </c>
      <c r="BX18" s="30">
        <f>[27]EGEHID!BX20</f>
        <v>17.94138403980434</v>
      </c>
      <c r="BY18" s="30">
        <f>[27]EGEHID!BY20</f>
        <v>16.036876309211511</v>
      </c>
      <c r="BZ18" s="30">
        <f>[27]EGEHID!BZ20</f>
        <v>13.397084925223719</v>
      </c>
      <c r="CA18" s="30">
        <f>[27]EGEHID!CA20</f>
        <v>13.23988837133048</v>
      </c>
      <c r="CB18" s="30">
        <f>[27]EGEHID!CB20</f>
        <v>12.844687420897898</v>
      </c>
      <c r="CC18" s="30">
        <f>[27]EGEHID!CC20</f>
        <v>13.016719431403969</v>
      </c>
      <c r="CD18" s="30">
        <f>[27]EGEHID!CD20</f>
        <v>12.45701195411505</v>
      </c>
      <c r="CE18" s="30">
        <f>[27]EGEHID!CE20</f>
        <v>13.655059515395958</v>
      </c>
      <c r="CF18" s="30">
        <f>[27]EGEHID!CF20</f>
        <v>12.163320108356745</v>
      </c>
      <c r="CG18" s="30">
        <f>[27]EGEHID!CG20</f>
        <v>12.788852483921625</v>
      </c>
      <c r="CH18" s="30">
        <f>[27]EGEHID!CH20</f>
        <v>13.776561516909725</v>
      </c>
      <c r="CI18" s="30">
        <f>[27]EGEHID!CI20</f>
        <v>13.09124625346227</v>
      </c>
      <c r="CJ18" s="30">
        <f>[27]EGEHID!CJ20</f>
        <v>11.76583811666198</v>
      </c>
      <c r="CK18" s="30">
        <f>[27]EGEHID!CK20</f>
        <v>12.597078160879191</v>
      </c>
      <c r="CL18" s="30">
        <f>[27]EGEHID!CL20</f>
        <v>11.239332204217581</v>
      </c>
      <c r="CM18" s="30">
        <f>[27]EGEHID!CM20</f>
        <v>10.40228724985702</v>
      </c>
      <c r="CN18" s="30">
        <f>[27]EGEHID!CN20</f>
        <v>12.839587801893741</v>
      </c>
      <c r="CO18" s="30">
        <f>[27]EGEHID!CO20</f>
        <v>13.25760701061119</v>
      </c>
      <c r="CP18" s="30">
        <f>[27]EGEHID!CP20</f>
        <v>13.60381497847926</v>
      </c>
      <c r="CQ18" s="408">
        <f>[27]EGEHID!CQ20</f>
        <v>13.759343861327981</v>
      </c>
      <c r="CR18" s="408">
        <f>[27]EGEHID!CR20</f>
        <v>11.324533974810469</v>
      </c>
      <c r="CS18" s="408">
        <f>[27]EGEHID!CS20</f>
        <v>10.448007243751849</v>
      </c>
      <c r="CT18" s="419">
        <f>[27]EGEHID!CT20</f>
        <v>10.923879365422909</v>
      </c>
      <c r="CU18" s="419">
        <f>[27]EGEHID!CU20</f>
        <v>10.84395861493517</v>
      </c>
      <c r="CV18" s="419">
        <f>[27]EGEHID!CV20</f>
        <v>14.721916018341609</v>
      </c>
      <c r="CW18" s="419">
        <f>[27]EGEHID!CW20</f>
        <v>16.52954581348936</v>
      </c>
      <c r="CX18" s="419">
        <f>[27]EGEHID!CX20</f>
        <v>13.098195121012182</v>
      </c>
      <c r="CY18" s="419">
        <f>[27]EGEHID!CY20</f>
        <v>13.549520884173312</v>
      </c>
      <c r="CZ18" s="419">
        <f>[27]EGEHID!CZ20</f>
        <v>13.381289309367968</v>
      </c>
      <c r="DA18" s="419">
        <f>[27]EGEHID!DA20</f>
        <v>14.83523724711675</v>
      </c>
      <c r="DB18" s="419">
        <f>[27]EGEHID!DB20</f>
        <v>25.269381778347441</v>
      </c>
      <c r="DC18" s="419">
        <f>[27]EGEHID!DC20</f>
        <v>25.845005124202508</v>
      </c>
      <c r="DD18" s="419">
        <f>[27]EGEHID!DD20</f>
        <v>24.110740850000003</v>
      </c>
      <c r="DE18" s="419">
        <f>[27]EGEHID!DE20</f>
        <v>18.45047960381364</v>
      </c>
      <c r="DF18" s="419">
        <f>[27]EGEHID!DF20</f>
        <v>22.071125170732913</v>
      </c>
      <c r="DG18" s="419">
        <f>[27]EGEHID!DG20</f>
        <v>23.478974212603521</v>
      </c>
      <c r="DH18" s="419">
        <f>[27]EGEHID!DH20</f>
        <v>31.624845214419338</v>
      </c>
      <c r="DI18" s="419">
        <f>[27]EGEHID!DI20</f>
        <v>18.284458771308181</v>
      </c>
      <c r="DJ18" s="419">
        <f>[27]EGEHID!DJ20</f>
        <v>25.905987547025248</v>
      </c>
      <c r="DK18" s="419">
        <f>[27]EGEHID!DK20</f>
        <v>17.227656643354379</v>
      </c>
      <c r="DL18" s="419">
        <f>[27]EGEHID!DL20</f>
        <v>19.793006443111118</v>
      </c>
      <c r="DM18" s="419">
        <f>[27]EGEHID!DM20</f>
        <v>20.054144377555552</v>
      </c>
      <c r="DN18" s="419">
        <f>[27]EGEHID!DN20</f>
        <v>17.75437199621372</v>
      </c>
      <c r="DO18" s="419">
        <f>[27]EGEHID!DO20</f>
        <v>14.599321682507949</v>
      </c>
      <c r="DP18" s="419">
        <f>[27]EGEHID!DP20</f>
        <v>18.256008933360675</v>
      </c>
      <c r="DQ18" s="419">
        <f>[27]EGEHID!DQ20</f>
        <v>22.350988904208329</v>
      </c>
      <c r="DR18" s="419">
        <f>[27]EGEHID!DR20</f>
        <v>17.99285232829746</v>
      </c>
      <c r="DS18" s="419">
        <f>[27]EGEHID!DS20</f>
        <v>17.756941438775261</v>
      </c>
      <c r="DT18" s="419">
        <f>[27]EGEHID!DT20</f>
        <v>17.833287492073659</v>
      </c>
      <c r="DU18" s="419">
        <f>[27]EGEHID!DU20</f>
        <v>15.309989976135324</v>
      </c>
      <c r="DV18" s="419">
        <f>[27]EGEHID!DV20</f>
        <v>15.04462325535874</v>
      </c>
      <c r="DW18" s="419">
        <f>[27]EGEHID!DW20</f>
        <v>13.666113558235821</v>
      </c>
      <c r="DX18" s="419">
        <f>[27]EGEHID!DX20</f>
        <v>13.9303445426549</v>
      </c>
      <c r="DY18" s="419">
        <f>[27]EGEHID!DY20</f>
        <v>16.917511204513076</v>
      </c>
      <c r="DZ18" s="419">
        <f>[27]EGEHID!DZ20</f>
        <v>13.929583144018725</v>
      </c>
      <c r="EA18" s="419">
        <f>[27]EGEHID!EA20</f>
        <v>13.287229566474402</v>
      </c>
      <c r="EB18" s="419">
        <f>[27]EGEHID!EB20</f>
        <v>13.284915546426294</v>
      </c>
      <c r="EC18" s="419">
        <f>[27]EGEHID!EC20</f>
        <v>11.478728036887254</v>
      </c>
      <c r="ED18" s="419">
        <f>[27]EGEHID!ED20</f>
        <v>10.987781938211647</v>
      </c>
      <c r="EE18" s="419">
        <f>[27]EGEHID!EE20</f>
        <v>10.328477526373874</v>
      </c>
      <c r="EF18" s="419">
        <f>[27]EGEHID!EF20</f>
        <v>10.576574411862573</v>
      </c>
      <c r="EG18" s="419">
        <f>[27]EGEHID!EG20</f>
        <v>13.096622288182896</v>
      </c>
      <c r="EH18" s="419">
        <f>[27]EGEHID!EH20</f>
        <v>12.021042136158709</v>
      </c>
      <c r="EI18" s="419">
        <f>[27]EGEHID!EI20</f>
        <v>11.97241120134154</v>
      </c>
      <c r="EJ18" s="419">
        <f>[27]EGEHID!EJ20</f>
        <v>12.289533453513274</v>
      </c>
      <c r="EK18" s="419">
        <f>[27]EGEHID!EK20</f>
        <v>13.325104031177986</v>
      </c>
      <c r="EL18" s="419">
        <f>[27]EGEHID!EL20</f>
        <v>10.393531156483206</v>
      </c>
      <c r="EM18" s="419">
        <f>[27]EGEHID!EM20</f>
        <v>10.370097612664225</v>
      </c>
      <c r="EN18" s="419">
        <f>[27]EGEHID!EN20</f>
        <v>12.685635445875828</v>
      </c>
      <c r="EO18" s="419">
        <f>[27]EGEHID!EO20</f>
        <v>11.627754139228735</v>
      </c>
      <c r="EP18" s="419">
        <f>[27]EGEHID!EP20</f>
        <v>14.857410151402712</v>
      </c>
      <c r="EQ18" s="419">
        <f>[27]EGEHID!EQ20</f>
        <v>11.856925148861315</v>
      </c>
      <c r="ER18" s="419">
        <f>[27]EGEHID!ER20</f>
        <v>11.704660931567599</v>
      </c>
      <c r="ES18" s="419">
        <f>[27]EGEHID!ES20</f>
        <v>11.183293857025197</v>
      </c>
      <c r="ET18" s="420"/>
      <c r="EU18" s="419">
        <f>[27]EGEHID!FA20</f>
        <v>164.86636011984339</v>
      </c>
      <c r="EV18" s="419">
        <f>[27]EGEHID!FB20</f>
        <v>137.15438130925969</v>
      </c>
      <c r="EW18" s="419">
        <f>[27]EGEHID!FC20</f>
        <v>148.84605196243626</v>
      </c>
      <c r="EX18" s="419">
        <f>[27]EGEHID!FD20</f>
        <v>175.60808892683326</v>
      </c>
      <c r="EY18" s="419">
        <f>[27]EGEHID!FE20</f>
        <v>188.99500660113117</v>
      </c>
      <c r="EZ18" s="419">
        <f>[27]EGEHID!FF20</f>
        <v>179.23378003609909</v>
      </c>
      <c r="FA18" s="419">
        <f>[27]EGEHID!FG20</f>
        <v>151.28486974657829</v>
      </c>
      <c r="FB18" s="419">
        <f>[27]EGEHID!FH20</f>
        <v>180.77047049497153</v>
      </c>
      <c r="FC18" s="419">
        <f>[27]EGEHID!FI20</f>
        <v>253.3551125126456</v>
      </c>
      <c r="FD18" s="419">
        <f>[27]EGEHID!FJ20</f>
        <v>196.27547434410639</v>
      </c>
      <c r="FE18" s="419">
        <f>[27]EGEHID!FK20</f>
        <v>140.12481933928348</v>
      </c>
      <c r="FF18" s="419">
        <f t="shared" si="0"/>
        <v>73.915679673961392</v>
      </c>
      <c r="FG18" s="469"/>
      <c r="FH18" s="469"/>
      <c r="FI18" s="469"/>
      <c r="FJ18" s="469"/>
      <c r="FK18" s="469"/>
      <c r="FL18" s="469"/>
      <c r="FM18" s="469"/>
      <c r="FN18" s="469"/>
      <c r="FO18" s="469"/>
      <c r="FP18" s="469"/>
      <c r="FQ18" s="469"/>
      <c r="FR18" s="469"/>
      <c r="FS18" s="469"/>
      <c r="FT18" s="469"/>
      <c r="FU18" s="469"/>
      <c r="FV18" s="469"/>
      <c r="FW18" s="469"/>
      <c r="FX18" s="469"/>
      <c r="FY18" s="417"/>
      <c r="FZ18" s="417"/>
      <c r="GA18" s="417"/>
      <c r="GB18" s="417"/>
      <c r="GC18" s="417"/>
      <c r="GD18" s="417"/>
    </row>
    <row r="19" spans="1:186" s="4" customFormat="1" ht="12.75" x14ac:dyDescent="0.2">
      <c r="A19" s="19"/>
      <c r="B19" s="23" t="s">
        <v>119</v>
      </c>
      <c r="C19" s="403">
        <f>[27]EGEHID!C21</f>
        <v>41.984613790312316</v>
      </c>
      <c r="D19" s="403">
        <f>[27]EGEHID!D21</f>
        <v>36.226907584026655</v>
      </c>
      <c r="E19" s="403">
        <f>[27]EGEHID!E21</f>
        <v>5.7577062062856612</v>
      </c>
      <c r="F19" s="400">
        <f>[27]EGEHID!F21</f>
        <v>0.15893452105816444</v>
      </c>
      <c r="G19" s="403"/>
      <c r="H19" s="403">
        <f>[27]EGEHID!H21</f>
        <v>75.835621529252322</v>
      </c>
      <c r="I19" s="403">
        <f>[27]EGEHID!I21</f>
        <v>-39.608713945225666</v>
      </c>
      <c r="J19" s="400">
        <f>[27]EGEHID!J21</f>
        <v>-0.52229695157106704</v>
      </c>
      <c r="K19" s="55"/>
      <c r="L19" s="24">
        <f>[27]EGEHID!L21</f>
        <v>5.3616346133562978</v>
      </c>
      <c r="M19" s="24">
        <f>[27]EGEHID!M21</f>
        <v>6.9919461592290197</v>
      </c>
      <c r="N19" s="24">
        <f>[27]EGEHID!N21</f>
        <v>7.9274023338358797</v>
      </c>
      <c r="O19" s="24">
        <f>[27]EGEHID!O21</f>
        <v>7.7197438268525902</v>
      </c>
      <c r="P19" s="24">
        <f>[27]EGEHID!P21</f>
        <v>8.3844819219055005</v>
      </c>
      <c r="Q19" s="24">
        <f>[27]EGEHID!Q21</f>
        <v>10.06166169569371</v>
      </c>
      <c r="R19" s="24">
        <f>[27]EGEHID!R21</f>
        <v>12.200000000000001</v>
      </c>
      <c r="S19" s="24">
        <f>[27]EGEHID!S21</f>
        <v>5.4696301242038503</v>
      </c>
      <c r="T19" s="24">
        <f>[27]EGEHID!T21</f>
        <v>5.7747235696468362</v>
      </c>
      <c r="U19" s="24">
        <f>[27]EGEHID!U21</f>
        <v>6.5801506602565674</v>
      </c>
      <c r="V19" s="24">
        <f>[27]EGEHID!V21</f>
        <v>9.4077739665722238</v>
      </c>
      <c r="W19" s="24">
        <f>[27]EGEHID!W21</f>
        <v>9.3161537754050485</v>
      </c>
      <c r="X19" s="24">
        <f>[27]EGEHID!X21</f>
        <v>8.2352065745646641</v>
      </c>
      <c r="Y19" s="24">
        <f>[27]EGEHID!Y21</f>
        <v>7.8762331594495656</v>
      </c>
      <c r="Z19" s="24">
        <f>[27]EGEHID!Z21</f>
        <v>8.8748894374892835</v>
      </c>
      <c r="AA19" s="24">
        <f>[27]EGEHID!AA21</f>
        <v>8.7140886810281568</v>
      </c>
      <c r="AB19" s="24">
        <f>[27]EGEHID!AB21</f>
        <v>8.5492517326858319</v>
      </c>
      <c r="AC19" s="24">
        <f>[27]EGEHID!AC21</f>
        <v>13.162940906973425</v>
      </c>
      <c r="AD19" s="24">
        <f>[27]EGEHID!AD21</f>
        <v>13.970464411584768</v>
      </c>
      <c r="AE19" s="24">
        <f>[27]EGEHID!AE21</f>
        <v>14.345751666273745</v>
      </c>
      <c r="AF19" s="24">
        <f>[27]EGEHID!AF21</f>
        <v>10.353320793079563</v>
      </c>
      <c r="AG19" s="24">
        <f>[27]EGEHID!AG21</f>
        <v>11.506041265894007</v>
      </c>
      <c r="AH19" s="24">
        <f>[27]EGEHID!AH21</f>
        <v>13.771517115278492</v>
      </c>
      <c r="AI19" s="24">
        <f>[27]EGEHID!AI21</f>
        <v>10.859325744860151</v>
      </c>
      <c r="AJ19" s="24">
        <f>[27]EGEHID!AJ21</f>
        <v>9.3294673145633649</v>
      </c>
      <c r="AK19" s="24">
        <f>[27]EGEHID!AK21</f>
        <v>7.6112076907371105</v>
      </c>
      <c r="AL19" s="24">
        <f>[27]EGEHID!AL21</f>
        <v>7.7120526141607799</v>
      </c>
      <c r="AM19" s="24">
        <f>[27]EGEHID!AM21</f>
        <v>6.3531911915659913</v>
      </c>
      <c r="AN19" s="24">
        <f>[27]EGEHID!AN21</f>
        <v>9.9017109847202178</v>
      </c>
      <c r="AO19" s="24">
        <f>[27]EGEHID!AO21</f>
        <v>15.081942617509576</v>
      </c>
      <c r="AP19" s="24">
        <f>[27]EGEHID!AP21</f>
        <v>13.8080709198293</v>
      </c>
      <c r="AQ19" s="24">
        <f>[27]EGEHID!AQ21</f>
        <v>18.284158405885496</v>
      </c>
      <c r="AR19" s="24">
        <f>[27]EGEHID!AR21</f>
        <v>15.9455408225481</v>
      </c>
      <c r="AS19" s="24">
        <f>[27]EGEHID!AS21</f>
        <v>16.876218214917422</v>
      </c>
      <c r="AT19" s="24">
        <f>[27]EGEHID!AT21</f>
        <v>13.954485019004862</v>
      </c>
      <c r="AU19" s="24">
        <f>[27]EGEHID!AU21</f>
        <v>11.838716341934546</v>
      </c>
      <c r="AV19" s="24">
        <f>[27]EGEHID!AV21</f>
        <v>11.317995564963258</v>
      </c>
      <c r="AW19" s="24">
        <f>[27]EGEHID!AW21</f>
        <v>13.52637103164918</v>
      </c>
      <c r="AX19" s="24">
        <f>[27]EGEHID!AX21</f>
        <v>11.929135584024381</v>
      </c>
      <c r="AY19" s="24">
        <f>[27]EGEHID!AY21</f>
        <v>16.311810817829013</v>
      </c>
      <c r="AZ19" s="24">
        <f>[27]EGEHID!AZ21</f>
        <v>21.56380071419936</v>
      </c>
      <c r="BA19" s="24">
        <f>[27]EGEHID!BA21</f>
        <v>15.838558627603403</v>
      </c>
      <c r="BB19" s="24">
        <f>[27]EGEHID!BB21</f>
        <v>14.734159215425951</v>
      </c>
      <c r="BC19" s="24">
        <f>[27]EGEHID!BC21</f>
        <v>15.545489957445282</v>
      </c>
      <c r="BD19" s="24">
        <f>[27]EGEHID!BD21</f>
        <v>17.003508089734304</v>
      </c>
      <c r="BE19" s="24">
        <f>[27]EGEHID!BE21</f>
        <v>17.327544530961287</v>
      </c>
      <c r="BF19" s="24">
        <f>[27]EGEHID!BF21</f>
        <v>18.388131689058362</v>
      </c>
      <c r="BG19" s="24">
        <f>[27]EGEHID!BG21</f>
        <v>18.421381962450628</v>
      </c>
      <c r="BH19" s="24">
        <f>[27]EGEHID!BH21</f>
        <v>13.716226914398687</v>
      </c>
      <c r="BI19" s="24">
        <f>[27]EGEHID!BI21</f>
        <v>13.63016004483857</v>
      </c>
      <c r="BJ19" s="24">
        <f>[27]EGEHID!BJ21</f>
        <v>13.84195899752071</v>
      </c>
      <c r="BK19" s="24">
        <f>[27]EGEHID!BK21</f>
        <v>13.922010584200621</v>
      </c>
      <c r="BL19" s="24">
        <f>[27]EGEHID!BL21</f>
        <v>14.7813415748599</v>
      </c>
      <c r="BM19" s="24">
        <f>[27]EGEHID!BM21</f>
        <v>15.23080080363488</v>
      </c>
      <c r="BN19" s="24">
        <f>[27]EGEHID!BN21</f>
        <v>15.560679096292571</v>
      </c>
      <c r="BO19" s="24">
        <f>[27]EGEHID!BO21</f>
        <v>16.11760090492805</v>
      </c>
      <c r="BP19" s="24">
        <f>[27]EGEHID!BP21</f>
        <v>15.673072944048272</v>
      </c>
      <c r="BQ19" s="24">
        <f>[27]EGEHID!BQ21</f>
        <v>15.65895223135419</v>
      </c>
      <c r="BR19" s="24">
        <f>[27]EGEHID!BR21</f>
        <v>15.549251007903111</v>
      </c>
      <c r="BS19" s="24">
        <f>[27]EGEHID!BS21</f>
        <v>15.22525148359065</v>
      </c>
      <c r="BT19" s="24">
        <f>[27]EGEHID!BT21</f>
        <v>18.531357787776631</v>
      </c>
      <c r="BU19" s="24">
        <f>[27]EGEHID!BU21</f>
        <v>15.838809868693019</v>
      </c>
      <c r="BV19" s="24">
        <f>[27]EGEHID!BV21</f>
        <v>13.921390541936869</v>
      </c>
      <c r="BW19" s="24">
        <f>[27]EGEHID!BW21</f>
        <v>13.20652436167074</v>
      </c>
      <c r="BX19" s="24">
        <f>[27]EGEHID!BX21</f>
        <v>15.0882624721834</v>
      </c>
      <c r="BY19" s="24">
        <f>[27]EGEHID!BY21</f>
        <v>13.07387617300377</v>
      </c>
      <c r="BZ19" s="24">
        <f>[27]EGEHID!BZ21</f>
        <v>10.60447133862276</v>
      </c>
      <c r="CA19" s="24">
        <f>[27]EGEHID!CA21</f>
        <v>10.819585827383991</v>
      </c>
      <c r="CB19" s="24">
        <f>[27]EGEHID!CB21</f>
        <v>10.342169697019319</v>
      </c>
      <c r="CC19" s="24">
        <f>[27]EGEHID!CC21</f>
        <v>10.216597553327169</v>
      </c>
      <c r="CD19" s="24">
        <f>[27]EGEHID!CD21</f>
        <v>9.54705128258062</v>
      </c>
      <c r="CE19" s="24">
        <f>[27]EGEHID!CE21</f>
        <v>10.269366655580388</v>
      </c>
      <c r="CF19" s="24">
        <f>[27]EGEHID!CF21</f>
        <v>7.4889369607981147</v>
      </c>
      <c r="CG19" s="24">
        <f>[27]EGEHID!CG21</f>
        <v>8.1977490607981149</v>
      </c>
      <c r="CH19" s="24">
        <f>[27]EGEHID!CH21</f>
        <v>9.249851430798115</v>
      </c>
      <c r="CI19" s="24">
        <f>[27]EGEHID!CI21</f>
        <v>8.4884135500000006</v>
      </c>
      <c r="CJ19" s="24">
        <f>[27]EGEHID!CJ21</f>
        <v>7.2266184999999998</v>
      </c>
      <c r="CK19" s="24">
        <f>[27]EGEHID!CK21</f>
        <v>8.0561676000000002</v>
      </c>
      <c r="CL19" s="24">
        <f>[27]EGEHID!CL21</f>
        <v>6.7077240400000004</v>
      </c>
      <c r="CM19" s="24">
        <f>[27]EGEHID!CM21</f>
        <v>5.89147087</v>
      </c>
      <c r="CN19" s="24">
        <f>[27]EGEHID!CN21</f>
        <v>8.5574417300000007</v>
      </c>
      <c r="CO19" s="24">
        <f>[27]EGEHID!CO21</f>
        <v>8.3221415454897905</v>
      </c>
      <c r="CP19" s="24">
        <f>[27]EGEHID!CP21</f>
        <v>9.0067159027478905</v>
      </c>
      <c r="CQ19" s="409">
        <f>[27]EGEHID!CQ21</f>
        <v>9.2341466099999998</v>
      </c>
      <c r="CR19" s="409">
        <f>[27]EGEHID!CR21</f>
        <v>5.4530636799999996</v>
      </c>
      <c r="CS19" s="409">
        <f>[27]EGEHID!CS21</f>
        <v>4.6711246600000003</v>
      </c>
      <c r="CT19" s="421">
        <f>[27]EGEHID!CT21</f>
        <v>4.9295900100000001</v>
      </c>
      <c r="CU19" s="421">
        <f>[27]EGEHID!CU21</f>
        <v>4.7379336299999997</v>
      </c>
      <c r="CV19" s="421">
        <f>[27]EGEHID!CV21</f>
        <v>7.1554847973343403</v>
      </c>
      <c r="CW19" s="421">
        <f>[27]EGEHID!CW21</f>
        <v>8.4378696600000005</v>
      </c>
      <c r="CX19" s="421">
        <f>[27]EGEHID!CX21</f>
        <v>8.3185661100000008</v>
      </c>
      <c r="CY19" s="421">
        <f>[27]EGEHID!CY21</f>
        <v>8.8169374200000004</v>
      </c>
      <c r="CZ19" s="421">
        <f>[27]EGEHID!CZ21</f>
        <v>8.5894347154124695</v>
      </c>
      <c r="DA19" s="421">
        <f>[27]EGEHID!DA21</f>
        <v>9.7120032424657499</v>
      </c>
      <c r="DB19" s="421">
        <f>[27]EGEHID!DB21</f>
        <v>20.330338040000001</v>
      </c>
      <c r="DC19" s="421">
        <f>[27]EGEHID!DC21</f>
        <v>20.81575136</v>
      </c>
      <c r="DD19" s="421">
        <f>[27]EGEHID!DD21</f>
        <v>19.010485330000002</v>
      </c>
      <c r="DE19" s="421">
        <f>[27]EGEHID!DE21</f>
        <v>13.27155346</v>
      </c>
      <c r="DF19" s="421">
        <f>[27]EGEHID!DF21</f>
        <v>16.742132130000002</v>
      </c>
      <c r="DG19" s="421">
        <f>[27]EGEHID!DG21</f>
        <v>18.172876970000001</v>
      </c>
      <c r="DH19" s="421">
        <f>[27]EGEHID!DH21</f>
        <v>25.797284319999999</v>
      </c>
      <c r="DI19" s="421">
        <f>[27]EGEHID!DI21</f>
        <v>12.73907445</v>
      </c>
      <c r="DJ19" s="421">
        <f>[27]EGEHID!DJ21</f>
        <v>20.32727444</v>
      </c>
      <c r="DK19" s="421">
        <f>[27]EGEHID!DK21</f>
        <v>11.721751360000001</v>
      </c>
      <c r="DL19" s="421">
        <f>[27]EGEHID!DL21</f>
        <v>14.52127812</v>
      </c>
      <c r="DM19" s="421">
        <f>[27]EGEHID!DM21</f>
        <v>14.271010520000001</v>
      </c>
      <c r="DN19" s="421">
        <f>[27]EGEHID!DN21</f>
        <v>12.09780119</v>
      </c>
      <c r="DO19" s="421">
        <f>[27]EGEHID!DO21</f>
        <v>8.9518746999999994</v>
      </c>
      <c r="DP19" s="421">
        <f>[27]EGEHID!DP21</f>
        <v>12.720655508714527</v>
      </c>
      <c r="DQ19" s="421">
        <f>[27]EGEHID!DQ21</f>
        <v>16.51104964</v>
      </c>
      <c r="DR19" s="421">
        <f>[27]EGEHID!DR21</f>
        <v>12.19397283</v>
      </c>
      <c r="DS19" s="421">
        <f>[27]EGEHID!DS21</f>
        <v>11.83259489223486</v>
      </c>
      <c r="DT19" s="421">
        <f>[27]EGEHID!DT21</f>
        <v>12.76689397</v>
      </c>
      <c r="DU19" s="421">
        <f>[27]EGEHID!DU21</f>
        <v>9.8104546883029435</v>
      </c>
      <c r="DV19" s="421">
        <f>[27]EGEHID!DV21</f>
        <v>9.3832039112150696</v>
      </c>
      <c r="DW19" s="421">
        <f>[27]EGEHID!DW21</f>
        <v>7.91091999</v>
      </c>
      <c r="DX19" s="421">
        <f>[27]EGEHID!DX21</f>
        <v>7.7205327133565715</v>
      </c>
      <c r="DY19" s="421">
        <f>[27]EGEHID!DY21</f>
        <v>10.514640344157836</v>
      </c>
      <c r="DZ19" s="421">
        <f>[27]EGEHID!DZ21</f>
        <v>8.0696747509078577</v>
      </c>
      <c r="EA19" s="421">
        <f>[27]EGEHID!EA21</f>
        <v>7.6236043794375226</v>
      </c>
      <c r="EB19" s="421">
        <f>[27]EGEHID!EB21</f>
        <v>7.6549155464262952</v>
      </c>
      <c r="EC19" s="421">
        <f>[27]EGEHID!EC21</f>
        <v>6.1696093810585477</v>
      </c>
      <c r="ED19" s="421">
        <f>[27]EGEHID!ED21</f>
        <v>5.3484051737390059</v>
      </c>
      <c r="EE19" s="421">
        <f>[27]EGEHID!EE21</f>
        <v>4.7910551428455559</v>
      </c>
      <c r="EF19" s="421">
        <f>[27]EGEHID!EF21</f>
        <v>5.0325361294860365</v>
      </c>
      <c r="EG19" s="421">
        <f>[27]EGEHID!EG21</f>
        <v>7.2303862104712149</v>
      </c>
      <c r="EH19" s="421">
        <f>[27]EGEHID!EH21</f>
        <v>6.2659913493725359</v>
      </c>
      <c r="EI19" s="421">
        <f>[27]EGEHID!EI21</f>
        <v>6.185224378449405</v>
      </c>
      <c r="EJ19" s="421">
        <f>[27]EGEHID!EJ21</f>
        <v>6.6071547205496017</v>
      </c>
      <c r="EK19" s="421">
        <f>[27]EGEHID!EK21</f>
        <v>7.3913071959496683</v>
      </c>
      <c r="EL19" s="421">
        <f>[27]EGEHID!EL21</f>
        <v>4.7033997553448872</v>
      </c>
      <c r="EM19" s="421">
        <f>[27]EGEHID!EM21</f>
        <v>4.9394744824514838</v>
      </c>
      <c r="EN19" s="421">
        <f>[27]EGEHID!EN21</f>
        <v>7.1215544179838899</v>
      </c>
      <c r="EO19" s="421">
        <f>[27]EGEHID!EO21</f>
        <v>6.1500005847442676</v>
      </c>
      <c r="EP19" s="421">
        <f>[27]EGEHID!EP21</f>
        <v>9.45391770984949</v>
      </c>
      <c r="EQ19" s="421">
        <f>[27]EGEHID!EQ21</f>
        <v>6.582668824104891</v>
      </c>
      <c r="ER19" s="421">
        <f>[27]EGEHID!ER21</f>
        <v>6.582668824104891</v>
      </c>
      <c r="ES19" s="421">
        <f>[27]EGEHID!ES21</f>
        <v>6.0938034295248853</v>
      </c>
      <c r="ET19" s="420"/>
      <c r="EU19" s="421">
        <f>[27]EGEHID!FA21</f>
        <v>95.195302646957515</v>
      </c>
      <c r="EV19" s="421">
        <f>[27]EGEHID!FB21</f>
        <v>130.21903148916164</v>
      </c>
      <c r="EW19" s="421">
        <f>[27]EGEHID!FC21</f>
        <v>146.69676213737677</v>
      </c>
      <c r="EX19" s="421">
        <f>[27]EGEHID!FD21</f>
        <v>191.9078877853444</v>
      </c>
      <c r="EY19" s="421">
        <f>[27]EGEHID!FE21</f>
        <v>178.90730658757022</v>
      </c>
      <c r="EZ19" s="421">
        <f>[27]EGEHID!FF21</f>
        <v>151.45946355977867</v>
      </c>
      <c r="FA19" s="421">
        <f>[27]EGEHID!FG21</f>
        <v>96.427377800632016</v>
      </c>
      <c r="FB19" s="421">
        <f>[27]EGEHID!FH21</f>
        <v>111.96809732521257</v>
      </c>
      <c r="FC19" s="421">
        <f>[27]EGEHID!FI21</f>
        <v>187.62439699000004</v>
      </c>
      <c r="FD19" s="421">
        <f>[27]EGEHID!FJ21</f>
        <v>127.05819761832717</v>
      </c>
      <c r="FE19" s="421">
        <f>[27]EGEHID!FK21</f>
        <v>72.319459466144238</v>
      </c>
      <c r="FF19" s="421">
        <f t="shared" si="0"/>
        <v>41.984613790312316</v>
      </c>
      <c r="FG19" s="469"/>
      <c r="FH19" s="469"/>
      <c r="FI19" s="469"/>
      <c r="FJ19" s="469"/>
      <c r="FK19" s="469"/>
      <c r="FL19" s="469"/>
      <c r="FM19" s="469"/>
      <c r="FN19" s="469"/>
      <c r="FO19" s="469"/>
      <c r="FP19" s="469"/>
      <c r="FQ19" s="469"/>
      <c r="FR19" s="469"/>
      <c r="FS19" s="469"/>
      <c r="FT19" s="469"/>
      <c r="FU19" s="469"/>
      <c r="FV19" s="469"/>
      <c r="FW19" s="469"/>
      <c r="FX19" s="469"/>
      <c r="FY19" s="417"/>
      <c r="FZ19" s="417"/>
      <c r="GA19" s="417"/>
      <c r="GB19" s="417"/>
      <c r="GC19" s="417"/>
      <c r="GD19" s="417"/>
    </row>
    <row r="20" spans="1:186" s="4" customFormat="1" ht="12.75" x14ac:dyDescent="0.2">
      <c r="A20" s="19"/>
      <c r="B20" s="23" t="s">
        <v>120</v>
      </c>
      <c r="C20" s="403">
        <f>[27]EGEHID!C22</f>
        <v>0</v>
      </c>
      <c r="D20" s="403">
        <f>[27]EGEHID!D22</f>
        <v>0</v>
      </c>
      <c r="E20" s="403">
        <f>[27]EGEHID!E22</f>
        <v>0</v>
      </c>
      <c r="F20" s="400">
        <f>[27]EGEHID!F22</f>
        <v>0</v>
      </c>
      <c r="G20" s="403"/>
      <c r="H20" s="403">
        <f>[27]EGEHID!H22</f>
        <v>0</v>
      </c>
      <c r="I20" s="403">
        <f>[27]EGEHID!I22</f>
        <v>0</v>
      </c>
      <c r="J20" s="400">
        <f>[27]EGEHID!J22</f>
        <v>0</v>
      </c>
      <c r="K20" s="55"/>
      <c r="L20" s="24">
        <f>[27]EGEHID!L22</f>
        <v>2.7107536561546599</v>
      </c>
      <c r="M20" s="24">
        <f>[27]EGEHID!M22</f>
        <v>2.7095513885310196</v>
      </c>
      <c r="N20" s="24">
        <f>[27]EGEHID!N22</f>
        <v>3.5012765034290103</v>
      </c>
      <c r="O20" s="24">
        <f>[27]EGEHID!O22</f>
        <v>3.4616689235520202</v>
      </c>
      <c r="P20" s="24">
        <f>[27]EGEHID!P22</f>
        <v>3.8288565840801003</v>
      </c>
      <c r="Q20" s="24">
        <f>[27]EGEHID!Q22</f>
        <v>4.6510371801914996</v>
      </c>
      <c r="R20" s="24">
        <f>[27]EGEHID!R22</f>
        <v>5.7</v>
      </c>
      <c r="S20" s="24">
        <f>[27]EGEHID!S22</f>
        <v>4.8735344517255799</v>
      </c>
      <c r="T20" s="24">
        <f>[27]EGEHID!T22</f>
        <v>5.0210525899999991</v>
      </c>
      <c r="U20" s="24">
        <f>[27]EGEHID!U22</f>
        <v>5.3509165400000001</v>
      </c>
      <c r="V20" s="24">
        <f>[27]EGEHID!V22</f>
        <v>5.3509165899999998</v>
      </c>
      <c r="W20" s="24">
        <f>[27]EGEHID!W22</f>
        <v>5.2626285800000003</v>
      </c>
      <c r="X20" s="24">
        <f>[27]EGEHID!X22</f>
        <v>4.6785556499999998</v>
      </c>
      <c r="Y20" s="24">
        <f>[27]EGEHID!Y22</f>
        <v>4.4761454599999997</v>
      </c>
      <c r="Z20" s="24">
        <f>[27]EGEHID!Z22</f>
        <v>5.1082319100000007</v>
      </c>
      <c r="AA20" s="24">
        <f>[27]EGEHID!AA22</f>
        <v>5.0566053599999998</v>
      </c>
      <c r="AB20" s="24">
        <f>[27]EGEHID!AB22</f>
        <v>3.0062740150217917</v>
      </c>
      <c r="AC20" s="24">
        <f>[27]EGEHID!AC22</f>
        <v>9.5463022113250258</v>
      </c>
      <c r="AD20" s="24">
        <f>[27]EGEHID!AD22</f>
        <v>10.294245120518328</v>
      </c>
      <c r="AE20" s="24">
        <f>[27]EGEHID!AE22</f>
        <v>10.599773486204032</v>
      </c>
      <c r="AF20" s="24">
        <f>[27]EGEHID!AF22</f>
        <v>6.7979279956969405</v>
      </c>
      <c r="AG20" s="24">
        <f>[27]EGEHID!AG22</f>
        <v>7.6990367852790849</v>
      </c>
      <c r="AH20" s="24">
        <f>[27]EGEHID!AH22</f>
        <v>9.9816776629407666</v>
      </c>
      <c r="AI20" s="24">
        <f>[27]EGEHID!AI22</f>
        <v>6.9318973598253635</v>
      </c>
      <c r="AJ20" s="24">
        <f>[27]EGEHID!AJ22</f>
        <v>7.7859757435276951</v>
      </c>
      <c r="AK20" s="24">
        <f>[27]EGEHID!AK22</f>
        <v>5.9839626212590531</v>
      </c>
      <c r="AL20" s="24">
        <f>[27]EGEHID!AL22</f>
        <v>5.9160078297853049</v>
      </c>
      <c r="AM20" s="24">
        <f>[27]EGEHID!AM22</f>
        <v>4.650705891991759</v>
      </c>
      <c r="AN20" s="24">
        <f>[27]EGEHID!AN22</f>
        <v>8.0435247304403532</v>
      </c>
      <c r="AO20" s="24">
        <f>[27]EGEHID!AO22</f>
        <v>13.241537991336747</v>
      </c>
      <c r="AP20" s="24">
        <f>[27]EGEHID!AP22</f>
        <v>11.894683419739362</v>
      </c>
      <c r="AQ20" s="24">
        <f>[27]EGEHID!AQ22</f>
        <v>15.837643022311561</v>
      </c>
      <c r="AR20" s="24">
        <f>[27]EGEHID!AR22</f>
        <v>13.741965307289384</v>
      </c>
      <c r="AS20" s="24">
        <f>[27]EGEHID!AS22</f>
        <v>14.534143746248299</v>
      </c>
      <c r="AT20" s="24">
        <f>[27]EGEHID!AT22</f>
        <v>11.635809202900763</v>
      </c>
      <c r="AU20" s="24">
        <f>[27]EGEHID!AU22</f>
        <v>9.9189213380376273</v>
      </c>
      <c r="AV20" s="24">
        <f>[27]EGEHID!AV22</f>
        <v>8.6495860286050394</v>
      </c>
      <c r="AW20" s="24">
        <f>[27]EGEHID!AW22</f>
        <v>10.588200201227005</v>
      </c>
      <c r="AX20" s="24">
        <f>[27]EGEHID!AX22</f>
        <v>8.9174365063558767</v>
      </c>
      <c r="AY20" s="24">
        <f>[27]EGEHID!AY22</f>
        <v>13.58294268592406</v>
      </c>
      <c r="AZ20" s="24">
        <f>[27]EGEHID!AZ22</f>
        <v>18.386178710158397</v>
      </c>
      <c r="BA20" s="24">
        <f>[27]EGEHID!BA22</f>
        <v>12.242600127715152</v>
      </c>
      <c r="BB20" s="24">
        <f>[27]EGEHID!BB22</f>
        <v>11.043755413496058</v>
      </c>
      <c r="BC20" s="24">
        <f>[27]EGEHID!BC22</f>
        <v>11.907218409929573</v>
      </c>
      <c r="BD20" s="24">
        <f>[27]EGEHID!BD22</f>
        <v>13.27515763538393</v>
      </c>
      <c r="BE20" s="24">
        <f>[27]EGEHID!BE22</f>
        <v>13.56382140865993</v>
      </c>
      <c r="BF20" s="24">
        <f>[27]EGEHID!BF22</f>
        <v>14.511670145242242</v>
      </c>
      <c r="BG20" s="24">
        <f>[27]EGEHID!BG22</f>
        <v>14.878432098187496</v>
      </c>
      <c r="BH20" s="24">
        <f>[27]EGEHID!BH22</f>
        <v>0</v>
      </c>
      <c r="BI20" s="24">
        <f>[27]EGEHID!BI22</f>
        <v>0</v>
      </c>
      <c r="BJ20" s="24">
        <f>[27]EGEHID!BJ22</f>
        <v>0</v>
      </c>
      <c r="BK20" s="24">
        <f>[27]EGEHID!BK22</f>
        <v>0</v>
      </c>
      <c r="BL20" s="24">
        <f>[27]EGEHID!BL22</f>
        <v>0</v>
      </c>
      <c r="BM20" s="24">
        <f>[27]EGEHID!BM22</f>
        <v>0</v>
      </c>
      <c r="BN20" s="24">
        <f>[27]EGEHID!BN22</f>
        <v>0</v>
      </c>
      <c r="BO20" s="24">
        <f>[27]EGEHID!BO22</f>
        <v>0</v>
      </c>
      <c r="BP20" s="24">
        <f>[27]EGEHID!BP22</f>
        <v>0</v>
      </c>
      <c r="BQ20" s="24">
        <f>[27]EGEHID!BQ22</f>
        <v>0</v>
      </c>
      <c r="BR20" s="24">
        <f>[27]EGEHID!BR22</f>
        <v>0</v>
      </c>
      <c r="BS20" s="24">
        <f>[27]EGEHID!BS22</f>
        <v>0</v>
      </c>
      <c r="BT20" s="24">
        <f>[27]EGEHID!BT22</f>
        <v>0</v>
      </c>
      <c r="BU20" s="24">
        <f>[27]EGEHID!BU22</f>
        <v>0</v>
      </c>
      <c r="BV20" s="24">
        <f>[27]EGEHID!BV22</f>
        <v>0</v>
      </c>
      <c r="BW20" s="24">
        <f>[27]EGEHID!BW22</f>
        <v>0</v>
      </c>
      <c r="BX20" s="24">
        <f>[27]EGEHID!BX22</f>
        <v>0</v>
      </c>
      <c r="BY20" s="24">
        <f>[27]EGEHID!BY22</f>
        <v>0</v>
      </c>
      <c r="BZ20" s="24">
        <f>[27]EGEHID!BZ22</f>
        <v>0</v>
      </c>
      <c r="CA20" s="24">
        <f>[27]EGEHID!CA22</f>
        <v>0</v>
      </c>
      <c r="CB20" s="24">
        <f>[27]EGEHID!CB22</f>
        <v>0</v>
      </c>
      <c r="CC20" s="24">
        <f>[27]EGEHID!CC22</f>
        <v>0</v>
      </c>
      <c r="CD20" s="24">
        <f>[27]EGEHID!CD22</f>
        <v>0</v>
      </c>
      <c r="CE20" s="24">
        <f>[27]EGEHID!CE22</f>
        <v>0</v>
      </c>
      <c r="CF20" s="24">
        <f>[27]EGEHID!CF22</f>
        <v>0</v>
      </c>
      <c r="CG20" s="24">
        <f>[27]EGEHID!CG22</f>
        <v>0</v>
      </c>
      <c r="CH20" s="24">
        <f>[27]EGEHID!CH22</f>
        <v>0</v>
      </c>
      <c r="CI20" s="24">
        <f>[27]EGEHID!CI22</f>
        <v>0</v>
      </c>
      <c r="CJ20" s="24">
        <f>[27]EGEHID!CJ22</f>
        <v>0</v>
      </c>
      <c r="CK20" s="24">
        <f>[27]EGEHID!CK22</f>
        <v>0</v>
      </c>
      <c r="CL20" s="24">
        <f>[27]EGEHID!CL22</f>
        <v>0</v>
      </c>
      <c r="CM20" s="24">
        <f>[27]EGEHID!CM22</f>
        <v>0</v>
      </c>
      <c r="CN20" s="24">
        <f>[27]EGEHID!CN22</f>
        <v>0</v>
      </c>
      <c r="CO20" s="24">
        <f>[27]EGEHID!CO22</f>
        <v>0</v>
      </c>
      <c r="CP20" s="24">
        <f>[27]EGEHID!CP22</f>
        <v>0</v>
      </c>
      <c r="CQ20" s="409">
        <f>[27]EGEHID!CQ22</f>
        <v>0</v>
      </c>
      <c r="CR20" s="409">
        <f>[27]EGEHID!CR22</f>
        <v>0</v>
      </c>
      <c r="CS20" s="409">
        <f>[27]EGEHID!CS22</f>
        <v>0</v>
      </c>
      <c r="CT20" s="421">
        <f>[27]EGEHID!CT22</f>
        <v>0</v>
      </c>
      <c r="CU20" s="421">
        <f>[27]EGEHID!CU22</f>
        <v>0</v>
      </c>
      <c r="CV20" s="421">
        <f>[27]EGEHID!CV22</f>
        <v>0</v>
      </c>
      <c r="CW20" s="421">
        <f>[27]EGEHID!CW22</f>
        <v>0</v>
      </c>
      <c r="CX20" s="421">
        <f>[27]EGEHID!CX22</f>
        <v>0</v>
      </c>
      <c r="CY20" s="421">
        <f>[27]EGEHID!CY22</f>
        <v>0</v>
      </c>
      <c r="CZ20" s="421">
        <f>[27]EGEHID!CZ22</f>
        <v>0</v>
      </c>
      <c r="DA20" s="421">
        <f>[27]EGEHID!DA22</f>
        <v>0</v>
      </c>
      <c r="DB20" s="421">
        <f>[27]EGEHID!DB22</f>
        <v>0</v>
      </c>
      <c r="DC20" s="421">
        <f>[27]EGEHID!DC22</f>
        <v>0</v>
      </c>
      <c r="DD20" s="421">
        <f>[27]EGEHID!DD22</f>
        <v>0</v>
      </c>
      <c r="DE20" s="421">
        <f>[27]EGEHID!DE22</f>
        <v>0</v>
      </c>
      <c r="DF20" s="421">
        <f>[27]EGEHID!DF22</f>
        <v>0</v>
      </c>
      <c r="DG20" s="421">
        <f>[27]EGEHID!DG22</f>
        <v>0</v>
      </c>
      <c r="DH20" s="421">
        <f>[27]EGEHID!DH22</f>
        <v>0</v>
      </c>
      <c r="DI20" s="421">
        <f>[27]EGEHID!DI22</f>
        <v>0</v>
      </c>
      <c r="DJ20" s="421">
        <f>[27]EGEHID!DJ22</f>
        <v>0</v>
      </c>
      <c r="DK20" s="421">
        <f>[27]EGEHID!DK22</f>
        <v>0</v>
      </c>
      <c r="DL20" s="421">
        <f>[27]EGEHID!DL22</f>
        <v>0</v>
      </c>
      <c r="DM20" s="421">
        <f>[27]EGEHID!DM22</f>
        <v>0</v>
      </c>
      <c r="DN20" s="421">
        <f>[27]EGEHID!DN22</f>
        <v>0</v>
      </c>
      <c r="DO20" s="421">
        <f>[27]EGEHID!DO22</f>
        <v>0</v>
      </c>
      <c r="DP20" s="421">
        <f>[27]EGEHID!DP22</f>
        <v>0</v>
      </c>
      <c r="DQ20" s="421">
        <f>[27]EGEHID!DQ22</f>
        <v>0</v>
      </c>
      <c r="DR20" s="421">
        <f>[27]EGEHID!DR22</f>
        <v>0</v>
      </c>
      <c r="DS20" s="421">
        <f>[27]EGEHID!DS22</f>
        <v>0</v>
      </c>
      <c r="DT20" s="421">
        <f>[27]EGEHID!DT22</f>
        <v>0</v>
      </c>
      <c r="DU20" s="421">
        <f>[27]EGEHID!DU22</f>
        <v>0</v>
      </c>
      <c r="DV20" s="421">
        <f>[27]EGEHID!DV22</f>
        <v>0</v>
      </c>
      <c r="DW20" s="421">
        <f>[27]EGEHID!DW22</f>
        <v>0</v>
      </c>
      <c r="DX20" s="421">
        <f>[27]EGEHID!DX22</f>
        <v>0</v>
      </c>
      <c r="DY20" s="421">
        <f>[27]EGEHID!DY22</f>
        <v>0</v>
      </c>
      <c r="DZ20" s="421">
        <f>[27]EGEHID!DZ22</f>
        <v>0</v>
      </c>
      <c r="EA20" s="421">
        <f>[27]EGEHID!EA22</f>
        <v>0</v>
      </c>
      <c r="EB20" s="421">
        <f>[27]EGEHID!EB22</f>
        <v>0</v>
      </c>
      <c r="EC20" s="421">
        <f>[27]EGEHID!EC22</f>
        <v>0</v>
      </c>
      <c r="ED20" s="421">
        <f>[27]EGEHID!ED22</f>
        <v>0</v>
      </c>
      <c r="EE20" s="421">
        <f>[27]EGEHID!EE22</f>
        <v>0</v>
      </c>
      <c r="EF20" s="421">
        <f>[27]EGEHID!EF22</f>
        <v>0</v>
      </c>
      <c r="EG20" s="421">
        <f>[27]EGEHID!EG22</f>
        <v>0</v>
      </c>
      <c r="EH20" s="421">
        <f>[27]EGEHID!EH22</f>
        <v>0</v>
      </c>
      <c r="EI20" s="421">
        <f>[27]EGEHID!EI22</f>
        <v>0</v>
      </c>
      <c r="EJ20" s="421">
        <f>[27]EGEHID!EJ22</f>
        <v>0</v>
      </c>
      <c r="EK20" s="421">
        <f>[27]EGEHID!EK22</f>
        <v>0</v>
      </c>
      <c r="EL20" s="421">
        <f>[27]EGEHID!EL22</f>
        <v>0</v>
      </c>
      <c r="EM20" s="421">
        <f>[27]EGEHID!EM22</f>
        <v>0</v>
      </c>
      <c r="EN20" s="421">
        <f>[27]EGEHID!EN22</f>
        <v>0</v>
      </c>
      <c r="EO20" s="421">
        <f>[27]EGEHID!EO22</f>
        <v>0</v>
      </c>
      <c r="EP20" s="421">
        <f>[27]EGEHID!EP22</f>
        <v>0</v>
      </c>
      <c r="EQ20" s="421">
        <f>[27]EGEHID!EQ22</f>
        <v>0</v>
      </c>
      <c r="ER20" s="421">
        <f>[27]EGEHID!ER22</f>
        <v>0</v>
      </c>
      <c r="ES20" s="421">
        <f>[27]EGEHID!ES22</f>
        <v>0</v>
      </c>
      <c r="ET20" s="420"/>
      <c r="EU20" s="421">
        <f>[27]EGEHID!FA22</f>
        <v>52.422192987663884</v>
      </c>
      <c r="EV20" s="421">
        <f>[27]EGEHID!FB22</f>
        <v>84.17667301681135</v>
      </c>
      <c r="EW20" s="421">
        <f>[27]EGEHID!FC22</f>
        <v>123.18488084486791</v>
      </c>
      <c r="EX20" s="421">
        <f>[27]EGEHID!FD22</f>
        <v>151.54699937088475</v>
      </c>
      <c r="EY20" s="421">
        <f>[27]EGEHID!FE22</f>
        <v>0</v>
      </c>
      <c r="EZ20" s="421">
        <f>[27]EGEHID!FF22</f>
        <v>0</v>
      </c>
      <c r="FA20" s="421">
        <f>[27]EGEHID!FG22</f>
        <v>0</v>
      </c>
      <c r="FB20" s="421">
        <f>[27]EGEHID!FH22</f>
        <v>0</v>
      </c>
      <c r="FC20" s="421">
        <f>[27]EGEHID!FI22</f>
        <v>0</v>
      </c>
      <c r="FD20" s="421">
        <f>[27]EGEHID!FJ22</f>
        <v>0</v>
      </c>
      <c r="FE20" s="421">
        <f>[27]EGEHID!FK22</f>
        <v>0</v>
      </c>
      <c r="FF20" s="421">
        <f t="shared" si="0"/>
        <v>0</v>
      </c>
      <c r="FG20" s="469"/>
      <c r="FH20" s="469"/>
      <c r="FI20" s="469"/>
      <c r="FJ20" s="469"/>
      <c r="FK20" s="469"/>
      <c r="FL20" s="469"/>
      <c r="FM20" s="469"/>
      <c r="FN20" s="469"/>
      <c r="FO20" s="469"/>
      <c r="FP20" s="469"/>
      <c r="FQ20" s="469"/>
      <c r="FR20" s="469"/>
      <c r="FS20" s="469"/>
      <c r="FT20" s="469"/>
      <c r="FU20" s="469"/>
      <c r="FV20" s="469"/>
      <c r="FW20" s="469"/>
      <c r="FX20" s="469"/>
      <c r="FY20" s="417"/>
      <c r="FZ20" s="417"/>
      <c r="GA20" s="417"/>
      <c r="GB20" s="417"/>
      <c r="GC20" s="417"/>
      <c r="GD20" s="417"/>
    </row>
    <row r="21" spans="1:186" s="4" customFormat="1" ht="12.75" x14ac:dyDescent="0.2">
      <c r="A21" s="19"/>
      <c r="B21" s="23" t="s">
        <v>121</v>
      </c>
      <c r="C21" s="403">
        <f>[27]EGEHID!C23</f>
        <v>41.984613790312316</v>
      </c>
      <c r="D21" s="403">
        <f>[27]EGEHID!D23</f>
        <v>36.226907584026655</v>
      </c>
      <c r="E21" s="403">
        <f>[27]EGEHID!E23</f>
        <v>5.7577062062856612</v>
      </c>
      <c r="F21" s="400">
        <f>[27]EGEHID!F23</f>
        <v>0.15893452105816444</v>
      </c>
      <c r="G21" s="403"/>
      <c r="H21" s="403">
        <f>[27]EGEHID!H23</f>
        <v>75.835621529252322</v>
      </c>
      <c r="I21" s="403">
        <f>[27]EGEHID!I23</f>
        <v>-39.608713945225666</v>
      </c>
      <c r="J21" s="400">
        <f>[27]EGEHID!J23</f>
        <v>-0.52229695157106704</v>
      </c>
      <c r="K21" s="55"/>
      <c r="L21" s="24">
        <f>[27]EGEHID!L23</f>
        <v>2.6508809572016374</v>
      </c>
      <c r="M21" s="24">
        <f>[27]EGEHID!M23</f>
        <v>4.2823947706979997</v>
      </c>
      <c r="N21" s="24">
        <f>[27]EGEHID!N23</f>
        <v>4.4261258304068694</v>
      </c>
      <c r="O21" s="24">
        <f>[27]EGEHID!O23</f>
        <v>4.25807490330057</v>
      </c>
      <c r="P21" s="24">
        <f>[27]EGEHID!P23</f>
        <v>4.5556253378254006</v>
      </c>
      <c r="Q21" s="24">
        <f>[27]EGEHID!Q23</f>
        <v>5.2096825347951397</v>
      </c>
      <c r="R21" s="24">
        <f>[27]EGEHID!R23</f>
        <v>6.2</v>
      </c>
      <c r="S21" s="24">
        <f>[27]EGEHID!S23</f>
        <v>0.31241281558731632</v>
      </c>
      <c r="T21" s="24">
        <f>[27]EGEHID!T23</f>
        <v>0.24937668265253077</v>
      </c>
      <c r="U21" s="24">
        <f>[27]EGEHID!U23</f>
        <v>0.30205628000000001</v>
      </c>
      <c r="V21" s="24">
        <f>[27]EGEHID!V23</f>
        <v>2.8552035099999999</v>
      </c>
      <c r="W21" s="24">
        <f>[27]EGEHID!W23</f>
        <v>3.0506471500000001</v>
      </c>
      <c r="X21" s="24">
        <f>[27]EGEHID!X23</f>
        <v>2.7498748800000001</v>
      </c>
      <c r="Y21" s="24">
        <f>[27]EGEHID!Y23</f>
        <v>2.5581534499999998</v>
      </c>
      <c r="Z21" s="24">
        <f>[27]EGEHID!Z23</f>
        <v>2.8406617000000001</v>
      </c>
      <c r="AA21" s="24">
        <f>[27]EGEHID!AA23</f>
        <v>2.7368076800000001</v>
      </c>
      <c r="AB21" s="24">
        <f>[27]EGEHID!AB23</f>
        <v>4.6483505257646041</v>
      </c>
      <c r="AC21" s="24">
        <f>[27]EGEHID!AC23</f>
        <v>2.7457178600000001</v>
      </c>
      <c r="AD21" s="24">
        <f>[27]EGEHID!AD23</f>
        <v>2.7856799039765292</v>
      </c>
      <c r="AE21" s="24">
        <f>[27]EGEHID!AE23</f>
        <v>2.8157249800000006</v>
      </c>
      <c r="AF21" s="24">
        <f>[27]EGEHID!AF23</f>
        <v>2.6472030179505519</v>
      </c>
      <c r="AG21" s="24">
        <f>[27]EGEHID!AG23</f>
        <v>2.8472259599999994</v>
      </c>
      <c r="AH21" s="24">
        <f>[27]EGEHID!AH23</f>
        <v>2.8912228299999998</v>
      </c>
      <c r="AI21" s="24">
        <f>[27]EGEHID!AI23</f>
        <v>2.8750722399999997</v>
      </c>
      <c r="AJ21" s="24">
        <f>[27]EGEHID!AJ23</f>
        <v>0.40430068000000008</v>
      </c>
      <c r="AK21" s="24">
        <f>[27]EGEHID!AK23</f>
        <v>0.41968384000000003</v>
      </c>
      <c r="AL21" s="24">
        <f>[27]EGEHID!AL23</f>
        <v>0.42741182999999999</v>
      </c>
      <c r="AM21" s="24">
        <f>[27]EGEHID!AM23</f>
        <v>0.34914383999999998</v>
      </c>
      <c r="AN21" s="24">
        <f>[27]EGEHID!AN23</f>
        <v>0.45772620999999997</v>
      </c>
      <c r="AO21" s="24">
        <f>[27]EGEHID!AO23</f>
        <v>0.45963824999999991</v>
      </c>
      <c r="AP21" s="24">
        <f>[27]EGEHID!AP23</f>
        <v>0.46842573999999998</v>
      </c>
      <c r="AQ21" s="24">
        <f>[27]EGEHID!AQ23</f>
        <v>0.99403607000000005</v>
      </c>
      <c r="AR21" s="24">
        <f>[27]EGEHID!AR23</f>
        <v>0.96014560000000004</v>
      </c>
      <c r="AS21" s="24">
        <f>[27]EGEHID!AS23</f>
        <v>0.99543230999999988</v>
      </c>
      <c r="AT21" s="24">
        <f>[27]EGEHID!AT23</f>
        <v>0.94484771000000001</v>
      </c>
      <c r="AU21" s="24">
        <f>[27]EGEHID!AU23</f>
        <v>0.74373705000000001</v>
      </c>
      <c r="AV21" s="24">
        <f>[27]EGEHID!AV23</f>
        <v>0.91960328999999996</v>
      </c>
      <c r="AW21" s="24">
        <f>[27]EGEHID!AW23</f>
        <v>0.89258125318427506</v>
      </c>
      <c r="AX21" s="24">
        <f>[27]EGEHID!AX23</f>
        <v>0.90854568362806409</v>
      </c>
      <c r="AY21" s="24">
        <f>[27]EGEHID!AY23</f>
        <v>0.84023082870392207</v>
      </c>
      <c r="AZ21" s="24">
        <f>[27]EGEHID!AZ23</f>
        <v>0.86611681209166302</v>
      </c>
      <c r="BA21" s="24">
        <f>[27]EGEHID!BA23</f>
        <v>0.88310629139604202</v>
      </c>
      <c r="BB21" s="24">
        <f>[27]EGEHID!BB23</f>
        <v>0.91014977038618206</v>
      </c>
      <c r="BC21" s="24">
        <f>[27]EGEHID!BC23</f>
        <v>0.93826519489246807</v>
      </c>
      <c r="BD21" s="24">
        <f>[27]EGEHID!BD23</f>
        <v>0.92566276554260496</v>
      </c>
      <c r="BE21" s="24">
        <f>[27]EGEHID!BE23</f>
        <v>0.87293488329646718</v>
      </c>
      <c r="BF21" s="24">
        <f>[27]EGEHID!BF23</f>
        <v>1.2033926500000001</v>
      </c>
      <c r="BG21" s="24">
        <f>[27]EGEHID!BG23</f>
        <v>0.86694217357581504</v>
      </c>
      <c r="BH21" s="24">
        <f>[27]EGEHID!BH23</f>
        <v>10.747931351801601</v>
      </c>
      <c r="BI21" s="24">
        <f>[27]EGEHID!BI23</f>
        <v>10.835822180070279</v>
      </c>
      <c r="BJ21" s="24">
        <f>[27]EGEHID!BJ23</f>
        <v>10.956186706767141</v>
      </c>
      <c r="BK21" s="24">
        <f>[27]EGEHID!BK23</f>
        <v>10.94651226254058</v>
      </c>
      <c r="BL21" s="24">
        <f>[27]EGEHID!BL23</f>
        <v>11.766956700907199</v>
      </c>
      <c r="BM21" s="24">
        <f>[27]EGEHID!BM23</f>
        <v>12.344945028256999</v>
      </c>
      <c r="BN21" s="24">
        <f>[27]EGEHID!BN23</f>
        <v>12.443542563939401</v>
      </c>
      <c r="BO21" s="24">
        <f>[27]EGEHID!BO23</f>
        <v>12.898433949779101</v>
      </c>
      <c r="BP21" s="24">
        <f>[27]EGEHID!BP23</f>
        <v>12.635469206282901</v>
      </c>
      <c r="BQ21" s="24">
        <f>[27]EGEHID!BQ23</f>
        <v>12.6072016295374</v>
      </c>
      <c r="BR21" s="24">
        <f>[27]EGEHID!BR23</f>
        <v>12.522553069413901</v>
      </c>
      <c r="BS21" s="24">
        <f>[27]EGEHID!BS23</f>
        <v>12.5329982431617</v>
      </c>
      <c r="BT21" s="24">
        <f>[27]EGEHID!BT23</f>
        <v>15.7437942061784</v>
      </c>
      <c r="BU21" s="24">
        <f>[27]EGEHID!BU23</f>
        <v>12.970741037788899</v>
      </c>
      <c r="BV21" s="24">
        <f>[27]EGEHID!BV23</f>
        <v>10.7749272640855</v>
      </c>
      <c r="BW21" s="24">
        <f>[27]EGEHID!BW23</f>
        <v>10.140080164971</v>
      </c>
      <c r="BX21" s="24">
        <f>[27]EGEHID!BX23</f>
        <v>11.935319004866001</v>
      </c>
      <c r="BY21" s="24">
        <f>[27]EGEHID!BY23</f>
        <v>10.910979503875099</v>
      </c>
      <c r="BZ21" s="24">
        <f>[27]EGEHID!BZ23</f>
        <v>8.7779018065741496</v>
      </c>
      <c r="CA21" s="24">
        <f>[27]EGEHID!CA23</f>
        <v>9.0327662581885004</v>
      </c>
      <c r="CB21" s="24">
        <f>[27]EGEHID!CB23</f>
        <v>8.6698093983909192</v>
      </c>
      <c r="CC21" s="24">
        <f>[27]EGEHID!CC23</f>
        <v>8.7572204979978601</v>
      </c>
      <c r="CD21" s="24">
        <f>[27]EGEHID!CD23</f>
        <v>8.2841520477498793</v>
      </c>
      <c r="CE21" s="24">
        <f>[27]EGEHID!CE23</f>
        <v>9.6943784109807503</v>
      </c>
      <c r="CF21" s="24">
        <f>[27]EGEHID!CF23</f>
        <v>7.4535772099999997</v>
      </c>
      <c r="CG21" s="24">
        <f>[27]EGEHID!CG23</f>
        <v>8.16238931</v>
      </c>
      <c r="CH21" s="24">
        <f>[27]EGEHID!CH23</f>
        <v>9.2144916800000001</v>
      </c>
      <c r="CI21" s="24">
        <f>[27]EGEHID!CI23</f>
        <v>8.4884135500000006</v>
      </c>
      <c r="CJ21" s="24">
        <f>[27]EGEHID!CJ23</f>
        <v>7.2266184999999998</v>
      </c>
      <c r="CK21" s="24">
        <f>[27]EGEHID!CK23</f>
        <v>8.0561676000000002</v>
      </c>
      <c r="CL21" s="24">
        <f>[27]EGEHID!CL23</f>
        <v>6.7077240400000004</v>
      </c>
      <c r="CM21" s="24">
        <f>[27]EGEHID!CM23</f>
        <v>5.89147087</v>
      </c>
      <c r="CN21" s="24">
        <f>[27]EGEHID!CN23</f>
        <v>8.5574417300000007</v>
      </c>
      <c r="CO21" s="24">
        <f>[27]EGEHID!CO23</f>
        <v>8.3221415454897905</v>
      </c>
      <c r="CP21" s="24">
        <f>[27]EGEHID!CP23</f>
        <v>9.0067159027478905</v>
      </c>
      <c r="CQ21" s="409">
        <f>[27]EGEHID!CQ23</f>
        <v>9.2341466099999998</v>
      </c>
      <c r="CR21" s="409">
        <f>[27]EGEHID!CR23</f>
        <v>5.4530636799999996</v>
      </c>
      <c r="CS21" s="409">
        <f>[27]EGEHID!CS23</f>
        <v>4.6711246600000003</v>
      </c>
      <c r="CT21" s="421">
        <f>[27]EGEHID!CT23</f>
        <v>4.9295900100000001</v>
      </c>
      <c r="CU21" s="421">
        <f>[27]EGEHID!CU23</f>
        <v>4.7379336299999997</v>
      </c>
      <c r="CV21" s="421">
        <f>[27]EGEHID!CV23</f>
        <v>7.1554847973343403</v>
      </c>
      <c r="CW21" s="421">
        <f>[27]EGEHID!CW23</f>
        <v>8.4378696600000005</v>
      </c>
      <c r="CX21" s="421">
        <f>[27]EGEHID!CX23</f>
        <v>8.3185661100000008</v>
      </c>
      <c r="CY21" s="421">
        <f>[27]EGEHID!CY23</f>
        <v>8.8169374200000004</v>
      </c>
      <c r="CZ21" s="421">
        <f>[27]EGEHID!CZ23</f>
        <v>8.5894347154124695</v>
      </c>
      <c r="DA21" s="421">
        <f>[27]EGEHID!DA23</f>
        <v>9.7120032424657499</v>
      </c>
      <c r="DB21" s="421">
        <f>[27]EGEHID!DB23</f>
        <v>20.330338040000001</v>
      </c>
      <c r="DC21" s="421">
        <f>[27]EGEHID!DC23</f>
        <v>20.81575136</v>
      </c>
      <c r="DD21" s="421">
        <f>[27]EGEHID!DD23</f>
        <v>19.010485330000002</v>
      </c>
      <c r="DE21" s="421">
        <f>[27]EGEHID!DE23</f>
        <v>13.27155346</v>
      </c>
      <c r="DF21" s="421">
        <f>[27]EGEHID!DF23</f>
        <v>16.742132130000002</v>
      </c>
      <c r="DG21" s="421">
        <f>[27]EGEHID!DG23</f>
        <v>18.172876970000001</v>
      </c>
      <c r="DH21" s="421">
        <f>[27]EGEHID!DH23</f>
        <v>25.797284319999999</v>
      </c>
      <c r="DI21" s="421">
        <f>[27]EGEHID!DI23</f>
        <v>12.73907445</v>
      </c>
      <c r="DJ21" s="421">
        <f>[27]EGEHID!DJ23</f>
        <v>12.32727444</v>
      </c>
      <c r="DK21" s="421">
        <f>[27]EGEHID!DK23</f>
        <v>11.721751360000001</v>
      </c>
      <c r="DL21" s="421">
        <f>[27]EGEHID!DL23</f>
        <v>14.52127812</v>
      </c>
      <c r="DM21" s="421">
        <f>[27]EGEHID!DM23</f>
        <v>14.271010520000001</v>
      </c>
      <c r="DN21" s="421">
        <f>[27]EGEHID!DN23</f>
        <v>12.09780119</v>
      </c>
      <c r="DO21" s="421">
        <f>[27]EGEHID!DO23</f>
        <v>8.9518746999999994</v>
      </c>
      <c r="DP21" s="421">
        <f>[27]EGEHID!DP23</f>
        <v>12.720655508714527</v>
      </c>
      <c r="DQ21" s="421">
        <f>[27]EGEHID!DQ23</f>
        <v>16.51104964</v>
      </c>
      <c r="DR21" s="421">
        <f>[27]EGEHID!DR23</f>
        <v>12.19397283</v>
      </c>
      <c r="DS21" s="421">
        <f>[27]EGEHID!DS23</f>
        <v>11.83259489223486</v>
      </c>
      <c r="DT21" s="421">
        <f>[27]EGEHID!DT23</f>
        <v>12.76689397</v>
      </c>
      <c r="DU21" s="421">
        <f>[27]EGEHID!DU23</f>
        <v>9.8104546883029435</v>
      </c>
      <c r="DV21" s="421">
        <f>[27]EGEHID!DV23</f>
        <v>9.3832039112150696</v>
      </c>
      <c r="DW21" s="421">
        <f>[27]EGEHID!DW23</f>
        <v>7.91091999</v>
      </c>
      <c r="DX21" s="421">
        <f>[27]EGEHID!DX23</f>
        <v>7.7205327133565715</v>
      </c>
      <c r="DY21" s="421">
        <f>[27]EGEHID!DY23</f>
        <v>10.514640344157836</v>
      </c>
      <c r="DZ21" s="421">
        <f>[27]EGEHID!DZ23</f>
        <v>8.0696747509078577</v>
      </c>
      <c r="EA21" s="421">
        <f>[27]EGEHID!EA23</f>
        <v>7.6236043794375226</v>
      </c>
      <c r="EB21" s="421">
        <f>[27]EGEHID!EB23</f>
        <v>7.6549155464262952</v>
      </c>
      <c r="EC21" s="421">
        <f>[27]EGEHID!EC23</f>
        <v>6.1696093810585477</v>
      </c>
      <c r="ED21" s="421">
        <f>[27]EGEHID!ED23</f>
        <v>5.3484051737390059</v>
      </c>
      <c r="EE21" s="421">
        <f>[27]EGEHID!EE23</f>
        <v>4.7910551428455559</v>
      </c>
      <c r="EF21" s="421">
        <f>[27]EGEHID!EF23</f>
        <v>5.0325361294860365</v>
      </c>
      <c r="EG21" s="421">
        <f>[27]EGEHID!EG23</f>
        <v>7.2303862104712149</v>
      </c>
      <c r="EH21" s="421">
        <f>[27]EGEHID!EH23</f>
        <v>6.2659913493725359</v>
      </c>
      <c r="EI21" s="421">
        <f>[27]EGEHID!EI23</f>
        <v>6.185224378449405</v>
      </c>
      <c r="EJ21" s="421">
        <f>[27]EGEHID!EJ23</f>
        <v>6.6071547205496017</v>
      </c>
      <c r="EK21" s="421">
        <f>[27]EGEHID!EK23</f>
        <v>7.3913071959496683</v>
      </c>
      <c r="EL21" s="421">
        <f>[27]EGEHID!EL23</f>
        <v>4.7033997553448872</v>
      </c>
      <c r="EM21" s="421">
        <f>[27]EGEHID!EM23</f>
        <v>4.9394744824514838</v>
      </c>
      <c r="EN21" s="421">
        <f>[27]EGEHID!EN23</f>
        <v>7.1215544179838899</v>
      </c>
      <c r="EO21" s="421">
        <f>[27]EGEHID!EO23</f>
        <v>6.1500005847442676</v>
      </c>
      <c r="EP21" s="421">
        <f>[27]EGEHID!EP23</f>
        <v>9.45391770984949</v>
      </c>
      <c r="EQ21" s="421">
        <f>[27]EGEHID!EQ23</f>
        <v>6.582668824104891</v>
      </c>
      <c r="ER21" s="421">
        <f>[27]EGEHID!ER23</f>
        <v>6.582668824104891</v>
      </c>
      <c r="ES21" s="421">
        <f>[27]EGEHID!ES23</f>
        <v>6.0938034295248853</v>
      </c>
      <c r="ET21" s="420"/>
      <c r="EU21" s="421">
        <f>[27]EGEHID!FA23</f>
        <v>38.352480772467466</v>
      </c>
      <c r="EV21" s="421">
        <f>[27]EGEHID!FB23</f>
        <v>35.141695027691689</v>
      </c>
      <c r="EW21" s="421">
        <f>[27]EGEHID!FC23</f>
        <v>7.62452913</v>
      </c>
      <c r="EX21" s="421">
        <f>[27]EGEHID!FD23</f>
        <v>11.027531596697504</v>
      </c>
      <c r="EY21" s="421">
        <f>[27]EGEHID!FE23</f>
        <v>143.23855289245822</v>
      </c>
      <c r="EZ21" s="421">
        <f>[27]EGEHID!FF23</f>
        <v>125.69206960164696</v>
      </c>
      <c r="FA21" s="421">
        <f>[27]EGEHID!FG23</f>
        <v>96.321298548237664</v>
      </c>
      <c r="FB21" s="421">
        <f>[27]EGEHID!FH23</f>
        <v>111.96809732521257</v>
      </c>
      <c r="FC21" s="421">
        <f>[27]EGEHID!FI23</f>
        <v>179.62439699000004</v>
      </c>
      <c r="FD21" s="421">
        <f>[27]EGEHID!FJ23</f>
        <v>127.05819761832717</v>
      </c>
      <c r="FE21" s="421">
        <f>[27]EGEHID!FK23</f>
        <v>72.319459466144238</v>
      </c>
      <c r="FF21" s="421">
        <f t="shared" si="0"/>
        <v>41.984613790312316</v>
      </c>
      <c r="FG21" s="469"/>
      <c r="FH21" s="469"/>
      <c r="FI21" s="469"/>
      <c r="FJ21" s="469"/>
      <c r="FK21" s="469"/>
      <c r="FL21" s="469"/>
      <c r="FM21" s="469"/>
      <c r="FN21" s="469"/>
      <c r="FO21" s="469"/>
      <c r="FP21" s="469"/>
      <c r="FQ21" s="469"/>
      <c r="FR21" s="469"/>
      <c r="FS21" s="469"/>
      <c r="FT21" s="469"/>
      <c r="FU21" s="469"/>
      <c r="FV21" s="469"/>
      <c r="FW21" s="469"/>
      <c r="FX21" s="469"/>
      <c r="FY21" s="417"/>
      <c r="FZ21" s="417"/>
      <c r="GA21" s="417"/>
      <c r="GB21" s="417"/>
      <c r="GC21" s="417"/>
      <c r="GD21" s="417"/>
    </row>
    <row r="22" spans="1:186" s="4" customFormat="1" ht="12.75" x14ac:dyDescent="0.2">
      <c r="A22" s="19"/>
      <c r="B22" s="23" t="s">
        <v>122</v>
      </c>
      <c r="C22" s="403">
        <f>[27]EGEHID!C24</f>
        <v>0</v>
      </c>
      <c r="D22" s="403">
        <f>[27]EGEHID!D24</f>
        <v>0</v>
      </c>
      <c r="E22" s="403">
        <f>[27]EGEHID!E24</f>
        <v>0</v>
      </c>
      <c r="F22" s="400">
        <f>[27]EGEHID!F24</f>
        <v>0</v>
      </c>
      <c r="G22" s="403"/>
      <c r="H22" s="403">
        <f>[27]EGEHID!H24</f>
        <v>0</v>
      </c>
      <c r="I22" s="403">
        <f>[27]EGEHID!I24</f>
        <v>0</v>
      </c>
      <c r="J22" s="400">
        <f>[27]EGEHID!J24</f>
        <v>0</v>
      </c>
      <c r="K22" s="55"/>
      <c r="L22" s="24">
        <f>[27]EGEHID!L24</f>
        <v>0</v>
      </c>
      <c r="M22" s="24">
        <f>[27]EGEHID!M24</f>
        <v>0</v>
      </c>
      <c r="N22" s="24">
        <f>[27]EGEHID!N24</f>
        <v>0</v>
      </c>
      <c r="O22" s="24">
        <f>[27]EGEHID!O24</f>
        <v>0</v>
      </c>
      <c r="P22" s="24">
        <f>[27]EGEHID!P24</f>
        <v>0</v>
      </c>
      <c r="Q22" s="24">
        <f>[27]EGEHID!Q24</f>
        <v>0</v>
      </c>
      <c r="R22" s="24">
        <f>[27]EGEHID!R24</f>
        <v>0</v>
      </c>
      <c r="S22" s="24">
        <f>[27]EGEHID!S24</f>
        <v>0</v>
      </c>
      <c r="T22" s="24">
        <f>[27]EGEHID!T24</f>
        <v>0</v>
      </c>
      <c r="U22" s="24">
        <f>[27]EGEHID!U24</f>
        <v>0</v>
      </c>
      <c r="V22" s="24">
        <f>[27]EGEHID!V24</f>
        <v>0</v>
      </c>
      <c r="W22" s="24">
        <f>[27]EGEHID!W24</f>
        <v>0</v>
      </c>
      <c r="X22" s="24">
        <f>[27]EGEHID!X24</f>
        <v>0</v>
      </c>
      <c r="Y22" s="24">
        <f>[27]EGEHID!Y24</f>
        <v>0</v>
      </c>
      <c r="Z22" s="24">
        <f>[27]EGEHID!Z24</f>
        <v>0</v>
      </c>
      <c r="AA22" s="24">
        <f>[27]EGEHID!AA24</f>
        <v>0</v>
      </c>
      <c r="AB22" s="24">
        <f>[27]EGEHID!AB24</f>
        <v>0</v>
      </c>
      <c r="AC22" s="24">
        <f>[27]EGEHID!AC24</f>
        <v>0</v>
      </c>
      <c r="AD22" s="24">
        <f>[27]EGEHID!AD24</f>
        <v>0</v>
      </c>
      <c r="AE22" s="24">
        <f>[27]EGEHID!AE24</f>
        <v>0</v>
      </c>
      <c r="AF22" s="24">
        <f>[27]EGEHID!AF24</f>
        <v>0</v>
      </c>
      <c r="AG22" s="24">
        <f>[27]EGEHID!AG24</f>
        <v>0</v>
      </c>
      <c r="AH22" s="24">
        <f>[27]EGEHID!AH24</f>
        <v>0</v>
      </c>
      <c r="AI22" s="24">
        <f>[27]EGEHID!AI24</f>
        <v>0</v>
      </c>
      <c r="AJ22" s="24">
        <f>[27]EGEHID!AJ24</f>
        <v>0</v>
      </c>
      <c r="AK22" s="24">
        <f>[27]EGEHID!AK24</f>
        <v>0</v>
      </c>
      <c r="AL22" s="24">
        <f>[27]EGEHID!AL24</f>
        <v>0</v>
      </c>
      <c r="AM22" s="24">
        <f>[27]EGEHID!AM24</f>
        <v>0</v>
      </c>
      <c r="AN22" s="24">
        <f>[27]EGEHID!AN24</f>
        <v>0</v>
      </c>
      <c r="AO22" s="24">
        <f>[27]EGEHID!AO24</f>
        <v>0</v>
      </c>
      <c r="AP22" s="24">
        <f>[27]EGEHID!AP24</f>
        <v>0</v>
      </c>
      <c r="AQ22" s="24">
        <f>[27]EGEHID!AQ24</f>
        <v>0</v>
      </c>
      <c r="AR22" s="24">
        <f>[27]EGEHID!AR24</f>
        <v>0</v>
      </c>
      <c r="AS22" s="24">
        <f>[27]EGEHID!AS24</f>
        <v>0</v>
      </c>
      <c r="AT22" s="24">
        <f>[27]EGEHID!AT24</f>
        <v>0</v>
      </c>
      <c r="AU22" s="24">
        <f>[27]EGEHID!AU24</f>
        <v>0</v>
      </c>
      <c r="AV22" s="24">
        <f>[27]EGEHID!AV24</f>
        <v>0</v>
      </c>
      <c r="AW22" s="24">
        <f>[27]EGEHID!AW24</f>
        <v>0</v>
      </c>
      <c r="AX22" s="24">
        <f>[27]EGEHID!AX24</f>
        <v>0</v>
      </c>
      <c r="AY22" s="24">
        <f>[27]EGEHID!AY24</f>
        <v>0</v>
      </c>
      <c r="AZ22" s="24">
        <f>[27]EGEHID!AZ24</f>
        <v>0.26129032000000002</v>
      </c>
      <c r="BA22" s="24">
        <f>[27]EGEHID!BA24</f>
        <v>0.9</v>
      </c>
      <c r="BB22" s="24">
        <f>[27]EGEHID!BB24</f>
        <v>0.9</v>
      </c>
      <c r="BC22" s="24">
        <f>[27]EGEHID!BC24</f>
        <v>0.9</v>
      </c>
      <c r="BD22" s="24">
        <f>[27]EGEHID!BD24</f>
        <v>0.9</v>
      </c>
      <c r="BE22" s="24">
        <f>[27]EGEHID!BE24</f>
        <v>0.91783910020345805</v>
      </c>
      <c r="BF22" s="24">
        <f>[27]EGEHID!BF24</f>
        <v>0.9</v>
      </c>
      <c r="BG22" s="24">
        <f>[27]EGEHID!BG24</f>
        <v>0.9</v>
      </c>
      <c r="BH22" s="24">
        <f>[27]EGEHID!BH24</f>
        <v>0.91047294732976702</v>
      </c>
      <c r="BI22" s="24">
        <f>[27]EGEHID!BI24</f>
        <v>0.90814726473641205</v>
      </c>
      <c r="BJ22" s="24">
        <f>[27]EGEHID!BJ24</f>
        <v>0.904277284333728</v>
      </c>
      <c r="BK22" s="24">
        <f>[27]EGEHID!BK24</f>
        <v>0.9</v>
      </c>
      <c r="BL22" s="24">
        <f>[27]EGEHID!BL24</f>
        <v>0.92951890631515999</v>
      </c>
      <c r="BM22" s="24">
        <f>[27]EGEHID!BM24</f>
        <v>0.91757191999999999</v>
      </c>
      <c r="BN22" s="24">
        <f>[27]EGEHID!BN24</f>
        <v>0.9</v>
      </c>
      <c r="BO22" s="24">
        <f>[27]EGEHID!BO24</f>
        <v>0.9</v>
      </c>
      <c r="BP22" s="24">
        <f>[27]EGEHID!BP24</f>
        <v>0.9</v>
      </c>
      <c r="BQ22" s="24">
        <f>[27]EGEHID!BQ24</f>
        <v>0.9</v>
      </c>
      <c r="BR22" s="24">
        <f>[27]EGEHID!BR24</f>
        <v>0.9</v>
      </c>
      <c r="BS22" s="24">
        <f>[27]EGEHID!BS24</f>
        <v>0.9</v>
      </c>
      <c r="BT22" s="24">
        <f>[27]EGEHID!BT24</f>
        <v>0.93541240000000003</v>
      </c>
      <c r="BU22" s="24">
        <f>[27]EGEHID!BU24</f>
        <v>0.95668975000000001</v>
      </c>
      <c r="BV22" s="24">
        <f>[27]EGEHID!BV24</f>
        <v>1.01034951</v>
      </c>
      <c r="BW22" s="24">
        <f>[27]EGEHID!BW24</f>
        <v>0.96175884</v>
      </c>
      <c r="BX22" s="24">
        <f>[27]EGEHID!BX24</f>
        <v>0.97222350999999996</v>
      </c>
      <c r="BY22" s="24">
        <f>[27]EGEHID!BY24</f>
        <v>0</v>
      </c>
      <c r="BZ22" s="24">
        <f>[27]EGEHID!BZ24</f>
        <v>0</v>
      </c>
      <c r="CA22" s="24">
        <f>[27]EGEHID!CA24</f>
        <v>0</v>
      </c>
      <c r="CB22" s="24">
        <f>[27]EGEHID!CB24</f>
        <v>0</v>
      </c>
      <c r="CC22" s="24">
        <f>[27]EGEHID!CC24</f>
        <v>0</v>
      </c>
      <c r="CD22" s="24">
        <f>[27]EGEHID!CD24</f>
        <v>0</v>
      </c>
      <c r="CE22" s="24">
        <f>[27]EGEHID!CE24</f>
        <v>0</v>
      </c>
      <c r="CF22" s="24">
        <f>[27]EGEHID!CF24</f>
        <v>0</v>
      </c>
      <c r="CG22" s="24">
        <f>[27]EGEHID!CG24</f>
        <v>0</v>
      </c>
      <c r="CH22" s="24">
        <f>[27]EGEHID!CH24</f>
        <v>0</v>
      </c>
      <c r="CI22" s="24">
        <f>[27]EGEHID!CI24</f>
        <v>0</v>
      </c>
      <c r="CJ22" s="24">
        <f>[27]EGEHID!CJ24</f>
        <v>0</v>
      </c>
      <c r="CK22" s="24">
        <f>[27]EGEHID!CK24</f>
        <v>0</v>
      </c>
      <c r="CL22" s="24">
        <f>[27]EGEHID!CL24</f>
        <v>0</v>
      </c>
      <c r="CM22" s="24">
        <f>[27]EGEHID!CM24</f>
        <v>0</v>
      </c>
      <c r="CN22" s="24">
        <f>[27]EGEHID!CN24</f>
        <v>0</v>
      </c>
      <c r="CO22" s="24">
        <f>[27]EGEHID!CO24</f>
        <v>0</v>
      </c>
      <c r="CP22" s="24">
        <f>[27]EGEHID!CP24</f>
        <v>0</v>
      </c>
      <c r="CQ22" s="409">
        <f>[27]EGEHID!CQ24</f>
        <v>0</v>
      </c>
      <c r="CR22" s="409">
        <f>[27]EGEHID!CR24</f>
        <v>0</v>
      </c>
      <c r="CS22" s="409">
        <f>[27]EGEHID!CS24</f>
        <v>0</v>
      </c>
      <c r="CT22" s="421">
        <f>[27]EGEHID!CT24</f>
        <v>0</v>
      </c>
      <c r="CU22" s="421">
        <f>[27]EGEHID!CU24</f>
        <v>0</v>
      </c>
      <c r="CV22" s="421">
        <f>[27]EGEHID!CV24</f>
        <v>0</v>
      </c>
      <c r="CW22" s="421">
        <f>[27]EGEHID!CW24</f>
        <v>0</v>
      </c>
      <c r="CX22" s="421">
        <f>[27]EGEHID!CX24</f>
        <v>0</v>
      </c>
      <c r="CY22" s="421">
        <f>[27]EGEHID!CY24</f>
        <v>0</v>
      </c>
      <c r="CZ22" s="421">
        <f>[27]EGEHID!CZ24</f>
        <v>0</v>
      </c>
      <c r="DA22" s="421">
        <f>[27]EGEHID!DA24</f>
        <v>0</v>
      </c>
      <c r="DB22" s="421">
        <f>[27]EGEHID!DB24</f>
        <v>0</v>
      </c>
      <c r="DC22" s="421">
        <f>[27]EGEHID!DC24</f>
        <v>0</v>
      </c>
      <c r="DD22" s="421">
        <f>[27]EGEHID!DD24</f>
        <v>0</v>
      </c>
      <c r="DE22" s="421">
        <f>[27]EGEHID!DE24</f>
        <v>0</v>
      </c>
      <c r="DF22" s="421">
        <f>[27]EGEHID!DF24</f>
        <v>0</v>
      </c>
      <c r="DG22" s="421">
        <f>[27]EGEHID!DG24</f>
        <v>0</v>
      </c>
      <c r="DH22" s="421">
        <f>[27]EGEHID!DH24</f>
        <v>0</v>
      </c>
      <c r="DI22" s="421">
        <f>[27]EGEHID!DI24</f>
        <v>0</v>
      </c>
      <c r="DJ22" s="421">
        <f>[27]EGEHID!DJ24</f>
        <v>8</v>
      </c>
      <c r="DK22" s="421">
        <f>[27]EGEHID!DK24</f>
        <v>0</v>
      </c>
      <c r="DL22" s="421">
        <f>[27]EGEHID!DL24</f>
        <v>0</v>
      </c>
      <c r="DM22" s="421">
        <f>[27]EGEHID!DM24</f>
        <v>0</v>
      </c>
      <c r="DN22" s="421">
        <f>[27]EGEHID!DN24</f>
        <v>0</v>
      </c>
      <c r="DO22" s="421">
        <f>[27]EGEHID!DO24</f>
        <v>0</v>
      </c>
      <c r="DP22" s="421">
        <f>[27]EGEHID!DP24</f>
        <v>0</v>
      </c>
      <c r="DQ22" s="421">
        <f>[27]EGEHID!DQ24</f>
        <v>0</v>
      </c>
      <c r="DR22" s="421">
        <f>[27]EGEHID!DR24</f>
        <v>0</v>
      </c>
      <c r="DS22" s="421">
        <f>[27]EGEHID!DS24</f>
        <v>0</v>
      </c>
      <c r="DT22" s="421">
        <f>[27]EGEHID!DT24</f>
        <v>0</v>
      </c>
      <c r="DU22" s="421">
        <f>[27]EGEHID!DU24</f>
        <v>0</v>
      </c>
      <c r="DV22" s="421">
        <f>[27]EGEHID!DV24</f>
        <v>0</v>
      </c>
      <c r="DW22" s="421">
        <f>[27]EGEHID!DW24</f>
        <v>0</v>
      </c>
      <c r="DX22" s="421">
        <f>[27]EGEHID!DX24</f>
        <v>0</v>
      </c>
      <c r="DY22" s="421">
        <f>[27]EGEHID!DY24</f>
        <v>0</v>
      </c>
      <c r="DZ22" s="421">
        <f>[27]EGEHID!DZ24</f>
        <v>0</v>
      </c>
      <c r="EA22" s="421">
        <f>[27]EGEHID!EA24</f>
        <v>0</v>
      </c>
      <c r="EB22" s="421">
        <f>[27]EGEHID!EB24</f>
        <v>0</v>
      </c>
      <c r="EC22" s="421">
        <f>[27]EGEHID!EC24</f>
        <v>0</v>
      </c>
      <c r="ED22" s="421">
        <f>[27]EGEHID!ED24</f>
        <v>0</v>
      </c>
      <c r="EE22" s="421">
        <f>[27]EGEHID!EE24</f>
        <v>0</v>
      </c>
      <c r="EF22" s="421">
        <f>[27]EGEHID!EF24</f>
        <v>0</v>
      </c>
      <c r="EG22" s="421">
        <f>[27]EGEHID!EG24</f>
        <v>0</v>
      </c>
      <c r="EH22" s="421">
        <f>[27]EGEHID!EH24</f>
        <v>0</v>
      </c>
      <c r="EI22" s="421">
        <f>[27]EGEHID!EI24</f>
        <v>0</v>
      </c>
      <c r="EJ22" s="421">
        <f>[27]EGEHID!EJ24</f>
        <v>0</v>
      </c>
      <c r="EK22" s="421">
        <f>[27]EGEHID!EK24</f>
        <v>0</v>
      </c>
      <c r="EL22" s="421">
        <f>[27]EGEHID!EL24</f>
        <v>0</v>
      </c>
      <c r="EM22" s="421">
        <f>[27]EGEHID!EM24</f>
        <v>0</v>
      </c>
      <c r="EN22" s="421">
        <f>[27]EGEHID!EN24</f>
        <v>0</v>
      </c>
      <c r="EO22" s="421">
        <f>[27]EGEHID!EO24</f>
        <v>0</v>
      </c>
      <c r="EP22" s="421">
        <f>[27]EGEHID!EP24</f>
        <v>0</v>
      </c>
      <c r="EQ22" s="421">
        <f>[27]EGEHID!EQ24</f>
        <v>0</v>
      </c>
      <c r="ER22" s="421">
        <f>[27]EGEHID!ER24</f>
        <v>0</v>
      </c>
      <c r="ES22" s="421">
        <f>[27]EGEHID!ES24</f>
        <v>0</v>
      </c>
      <c r="ET22" s="420"/>
      <c r="EU22" s="421">
        <f>[27]EGEHID!FA24</f>
        <v>0</v>
      </c>
      <c r="EV22" s="421">
        <f>[27]EGEHID!FB24</f>
        <v>0</v>
      </c>
      <c r="EW22" s="421">
        <f>[27]EGEHID!FC24</f>
        <v>0</v>
      </c>
      <c r="EX22" s="421">
        <f>[27]EGEHID!FD24</f>
        <v>6.5791294202034587</v>
      </c>
      <c r="EY22" s="421">
        <f>[27]EGEHID!FE24</f>
        <v>10.869988322715068</v>
      </c>
      <c r="EZ22" s="421">
        <f>[27]EGEHID!FF24</f>
        <v>4.8364340099999996</v>
      </c>
      <c r="FA22" s="421">
        <f>[27]EGEHID!FG24</f>
        <v>0</v>
      </c>
      <c r="FB22" s="421">
        <f>[27]EGEHID!FH24</f>
        <v>0</v>
      </c>
      <c r="FC22" s="421">
        <f>[27]EGEHID!FI24</f>
        <v>8</v>
      </c>
      <c r="FD22" s="421">
        <f>[27]EGEHID!FJ24</f>
        <v>0</v>
      </c>
      <c r="FE22" s="421">
        <f>[27]EGEHID!FK24</f>
        <v>0</v>
      </c>
      <c r="FF22" s="421">
        <f t="shared" si="0"/>
        <v>0</v>
      </c>
      <c r="FG22" s="469"/>
      <c r="FH22" s="469"/>
      <c r="FI22" s="469"/>
      <c r="FJ22" s="469"/>
      <c r="FK22" s="469"/>
      <c r="FL22" s="469"/>
      <c r="FM22" s="469"/>
      <c r="FN22" s="469"/>
      <c r="FO22" s="469"/>
      <c r="FP22" s="469"/>
      <c r="FQ22" s="469"/>
      <c r="FR22" s="469"/>
      <c r="FS22" s="469"/>
      <c r="FT22" s="469"/>
      <c r="FU22" s="469"/>
      <c r="FV22" s="469"/>
      <c r="FW22" s="469"/>
      <c r="FX22" s="469"/>
      <c r="FY22" s="417"/>
      <c r="FZ22" s="417"/>
      <c r="GA22" s="417"/>
      <c r="GB22" s="417"/>
      <c r="GC22" s="417"/>
      <c r="GD22" s="417"/>
    </row>
    <row r="23" spans="1:186" s="4" customFormat="1" ht="12.75" x14ac:dyDescent="0.2">
      <c r="A23" s="19"/>
      <c r="B23" s="23" t="s">
        <v>123</v>
      </c>
      <c r="C23" s="403">
        <f>[27]EGEHID!C25</f>
        <v>0</v>
      </c>
      <c r="D23" s="403">
        <f>[27]EGEHID!D25</f>
        <v>0</v>
      </c>
      <c r="E23" s="403">
        <f>[27]EGEHID!E25</f>
        <v>0</v>
      </c>
      <c r="F23" s="400">
        <f>[27]EGEHID!F25</f>
        <v>0</v>
      </c>
      <c r="G23" s="403"/>
      <c r="H23" s="403">
        <f>[27]EGEHID!H25</f>
        <v>0</v>
      </c>
      <c r="I23" s="403">
        <f>[27]EGEHID!I25</f>
        <v>0</v>
      </c>
      <c r="J23" s="400">
        <f>[27]EGEHID!J25</f>
        <v>0</v>
      </c>
      <c r="K23" s="55"/>
      <c r="L23" s="24">
        <f>[27]EGEHID!L25</f>
        <v>0</v>
      </c>
      <c r="M23" s="24">
        <f>[27]EGEHID!M25</f>
        <v>0</v>
      </c>
      <c r="N23" s="24">
        <f>[27]EGEHID!N25</f>
        <v>0</v>
      </c>
      <c r="O23" s="24">
        <f>[27]EGEHID!O25</f>
        <v>0</v>
      </c>
      <c r="P23" s="24">
        <f>[27]EGEHID!P25</f>
        <v>0</v>
      </c>
      <c r="Q23" s="24">
        <f>[27]EGEHID!Q25</f>
        <v>0.20094198070706945</v>
      </c>
      <c r="R23" s="24">
        <f>[27]EGEHID!R25</f>
        <v>0.3</v>
      </c>
      <c r="S23" s="24">
        <f>[27]EGEHID!S25</f>
        <v>0.28368285689095479</v>
      </c>
      <c r="T23" s="24">
        <f>[27]EGEHID!T25</f>
        <v>0.50429429699430661</v>
      </c>
      <c r="U23" s="24">
        <f>[27]EGEHID!U25</f>
        <v>0.92717784025656702</v>
      </c>
      <c r="V23" s="24">
        <f>[27]EGEHID!V25</f>
        <v>1.2016538665722236</v>
      </c>
      <c r="W23" s="24">
        <f>[27]EGEHID!W25</f>
        <v>1.0028780454050472</v>
      </c>
      <c r="X23" s="24">
        <f>[27]EGEHID!X25</f>
        <v>0.80677604456466456</v>
      </c>
      <c r="Y23" s="24">
        <f>[27]EGEHID!Y25</f>
        <v>0.84193424944956652</v>
      </c>
      <c r="Z23" s="24">
        <f>[27]EGEHID!Z25</f>
        <v>0.925995827489282</v>
      </c>
      <c r="AA23" s="24">
        <f>[27]EGEHID!AA25</f>
        <v>0.92067564102815758</v>
      </c>
      <c r="AB23" s="24">
        <f>[27]EGEHID!AB25</f>
        <v>0.89462719189943729</v>
      </c>
      <c r="AC23" s="24">
        <f>[27]EGEHID!AC25</f>
        <v>0.87092083564839751</v>
      </c>
      <c r="AD23" s="24">
        <f>[27]EGEHID!AD25</f>
        <v>0.89053938708991132</v>
      </c>
      <c r="AE23" s="24">
        <f>[27]EGEHID!AE25</f>
        <v>0.93025320006971179</v>
      </c>
      <c r="AF23" s="24">
        <f>[27]EGEHID!AF25</f>
        <v>0.90818977943207058</v>
      </c>
      <c r="AG23" s="24">
        <f>[27]EGEHID!AG25</f>
        <v>0.95977852061492386</v>
      </c>
      <c r="AH23" s="24">
        <f>[27]EGEHID!AH25</f>
        <v>0.89861662233772555</v>
      </c>
      <c r="AI23" s="24">
        <f>[27]EGEHID!AI25</f>
        <v>1.0523561450347882</v>
      </c>
      <c r="AJ23" s="24">
        <f>[27]EGEHID!AJ25</f>
        <v>1.139190891035669</v>
      </c>
      <c r="AK23" s="24">
        <f>[27]EGEHID!AK25</f>
        <v>1.2075612294780571</v>
      </c>
      <c r="AL23" s="24">
        <f>[27]EGEHID!AL25</f>
        <v>1.3686329543754756</v>
      </c>
      <c r="AM23" s="24">
        <f>[27]EGEHID!AM25</f>
        <v>1.3533414595742324</v>
      </c>
      <c r="AN23" s="24">
        <f>[27]EGEHID!AN25</f>
        <v>1.4004600442798643</v>
      </c>
      <c r="AO23" s="24">
        <f>[27]EGEHID!AO25</f>
        <v>1.3807663761728297</v>
      </c>
      <c r="AP23" s="24">
        <f>[27]EGEHID!AP25</f>
        <v>1.4449617600899365</v>
      </c>
      <c r="AQ23" s="24">
        <f>[27]EGEHID!AQ25</f>
        <v>1.4524793135739351</v>
      </c>
      <c r="AR23" s="24">
        <f>[27]EGEHID!AR25</f>
        <v>1.2434299152587158</v>
      </c>
      <c r="AS23" s="24">
        <f>[27]EGEHID!AS25</f>
        <v>1.3466421586691228</v>
      </c>
      <c r="AT23" s="24">
        <f>[27]EGEHID!AT25</f>
        <v>1.3738281061040989</v>
      </c>
      <c r="AU23" s="24">
        <f>[27]EGEHID!AU25</f>
        <v>1.1760579538969187</v>
      </c>
      <c r="AV23" s="24">
        <f>[27]EGEHID!AV25</f>
        <v>1.7488062463582199</v>
      </c>
      <c r="AW23" s="24">
        <f>[27]EGEHID!AW25</f>
        <v>2.0455895772378998</v>
      </c>
      <c r="AX23" s="24">
        <f>[27]EGEHID!AX25</f>
        <v>2.1031533940404401</v>
      </c>
      <c r="AY23" s="24">
        <f>[27]EGEHID!AY25</f>
        <v>1.88863730320103</v>
      </c>
      <c r="AZ23" s="24">
        <f>[27]EGEHID!AZ25</f>
        <v>2.0502148719492999</v>
      </c>
      <c r="BA23" s="24">
        <f>[27]EGEHID!BA25</f>
        <v>1.8128522084922101</v>
      </c>
      <c r="BB23" s="24">
        <f>[27]EGEHID!BB25</f>
        <v>1.88025403154371</v>
      </c>
      <c r="BC23" s="24">
        <f>[27]EGEHID!BC25</f>
        <v>1.8000063526232399</v>
      </c>
      <c r="BD23" s="24">
        <f>[27]EGEHID!BD25</f>
        <v>1.90268768880777</v>
      </c>
      <c r="BE23" s="24">
        <f>[27]EGEHID!BE25</f>
        <v>1.97294913880143</v>
      </c>
      <c r="BF23" s="24">
        <f>[27]EGEHID!BF25</f>
        <v>1.7730688938161201</v>
      </c>
      <c r="BG23" s="24">
        <f>[27]EGEHID!BG25</f>
        <v>1.7760076906873199</v>
      </c>
      <c r="BH23" s="24">
        <f>[27]EGEHID!BH25</f>
        <v>2.05782261526732</v>
      </c>
      <c r="BI23" s="24">
        <f>[27]EGEHID!BI25</f>
        <v>1.88619060003188</v>
      </c>
      <c r="BJ23" s="24">
        <f>[27]EGEHID!BJ25</f>
        <v>1.98149500641984</v>
      </c>
      <c r="BK23" s="24">
        <f>[27]EGEHID!BK25</f>
        <v>2.07549832166004</v>
      </c>
      <c r="BL23" s="24">
        <f>[27]EGEHID!BL25</f>
        <v>2.0848659676375401</v>
      </c>
      <c r="BM23" s="24">
        <f>[27]EGEHID!BM25</f>
        <v>1.9682838553778801</v>
      </c>
      <c r="BN23" s="24">
        <f>[27]EGEHID!BN25</f>
        <v>2.21713653235317</v>
      </c>
      <c r="BO23" s="24">
        <f>[27]EGEHID!BO25</f>
        <v>2.3191669551489502</v>
      </c>
      <c r="BP23" s="24">
        <f>[27]EGEHID!BP25</f>
        <v>2.13760373776537</v>
      </c>
      <c r="BQ23" s="24">
        <f>[27]EGEHID!BQ25</f>
        <v>2.15175060181679</v>
      </c>
      <c r="BR23" s="24">
        <f>[27]EGEHID!BR25</f>
        <v>2.12669793848921</v>
      </c>
      <c r="BS23" s="24">
        <f>[27]EGEHID!BS25</f>
        <v>1.79225324042895</v>
      </c>
      <c r="BT23" s="24">
        <f>[27]EGEHID!BT25</f>
        <v>1.8521511815982299</v>
      </c>
      <c r="BU23" s="24">
        <f>[27]EGEHID!BU25</f>
        <v>1.91137908090412</v>
      </c>
      <c r="BV23" s="24">
        <f>[27]EGEHID!BV25</f>
        <v>2.13611376785137</v>
      </c>
      <c r="BW23" s="24">
        <f>[27]EGEHID!BW25</f>
        <v>2.1046853566997399</v>
      </c>
      <c r="BX23" s="24">
        <f>[27]EGEHID!BX25</f>
        <v>2.1807199573173999</v>
      </c>
      <c r="BY23" s="24">
        <f>[27]EGEHID!BY25</f>
        <v>2.1628966691286702</v>
      </c>
      <c r="BZ23" s="24">
        <f>[27]EGEHID!BZ25</f>
        <v>1.8265695320486099</v>
      </c>
      <c r="CA23" s="24">
        <f>[27]EGEHID!CA25</f>
        <v>1.78681956919549</v>
      </c>
      <c r="CB23" s="24">
        <f>[27]EGEHID!CB25</f>
        <v>1.6723602986284001</v>
      </c>
      <c r="CC23" s="24">
        <f>[27]EGEHID!CC25</f>
        <v>1.4593770553293099</v>
      </c>
      <c r="CD23" s="24">
        <f>[27]EGEHID!CD25</f>
        <v>1.26289923483074</v>
      </c>
      <c r="CE23" s="24">
        <f>[27]EGEHID!CE25</f>
        <v>0.57498824459963704</v>
      </c>
      <c r="CF23" s="24">
        <f>[27]EGEHID!CF25</f>
        <v>3.5359750798115298E-2</v>
      </c>
      <c r="CG23" s="24">
        <f>[27]EGEHID!CG25</f>
        <v>3.5359750798115298E-2</v>
      </c>
      <c r="CH23" s="24">
        <f>[27]EGEHID!CH25</f>
        <v>3.5359750798115298E-2</v>
      </c>
      <c r="CI23" s="24">
        <f>[27]EGEHID!CI25</f>
        <v>0</v>
      </c>
      <c r="CJ23" s="24">
        <f>[27]EGEHID!CJ25</f>
        <v>0</v>
      </c>
      <c r="CK23" s="24">
        <f>[27]EGEHID!CK25</f>
        <v>0</v>
      </c>
      <c r="CL23" s="24">
        <f>[27]EGEHID!CL25</f>
        <v>0</v>
      </c>
      <c r="CM23" s="24">
        <f>[27]EGEHID!CM25</f>
        <v>0</v>
      </c>
      <c r="CN23" s="24">
        <f>[27]EGEHID!CN25</f>
        <v>0</v>
      </c>
      <c r="CO23" s="24">
        <f>[27]EGEHID!CO25</f>
        <v>0</v>
      </c>
      <c r="CP23" s="24">
        <f>[27]EGEHID!CP25</f>
        <v>0</v>
      </c>
      <c r="CQ23" s="409">
        <f>[27]EGEHID!CQ25</f>
        <v>0</v>
      </c>
      <c r="CR23" s="409">
        <f>[27]EGEHID!CR25</f>
        <v>0</v>
      </c>
      <c r="CS23" s="409">
        <f>[27]EGEHID!CS25</f>
        <v>0</v>
      </c>
      <c r="CT23" s="421">
        <f>[27]EGEHID!CT25</f>
        <v>0</v>
      </c>
      <c r="CU23" s="421">
        <f>[27]EGEHID!CU25</f>
        <v>0</v>
      </c>
      <c r="CV23" s="421">
        <f>[27]EGEHID!CV25</f>
        <v>0</v>
      </c>
      <c r="CW23" s="421">
        <f>[27]EGEHID!CW25</f>
        <v>0</v>
      </c>
      <c r="CX23" s="421">
        <f>[27]EGEHID!CX25</f>
        <v>0</v>
      </c>
      <c r="CY23" s="421">
        <f>[27]EGEHID!CY25</f>
        <v>0</v>
      </c>
      <c r="CZ23" s="421">
        <f>[27]EGEHID!CZ25</f>
        <v>0</v>
      </c>
      <c r="DA23" s="421">
        <f>[27]EGEHID!DA25</f>
        <v>0</v>
      </c>
      <c r="DB23" s="421">
        <f>[27]EGEHID!DB25</f>
        <v>0</v>
      </c>
      <c r="DC23" s="421">
        <f>[27]EGEHID!DC25</f>
        <v>0</v>
      </c>
      <c r="DD23" s="421">
        <f>[27]EGEHID!DD25</f>
        <v>0</v>
      </c>
      <c r="DE23" s="421">
        <f>[27]EGEHID!DE25</f>
        <v>0</v>
      </c>
      <c r="DF23" s="421">
        <f>[27]EGEHID!DF25</f>
        <v>0</v>
      </c>
      <c r="DG23" s="421">
        <f>[27]EGEHID!DG25</f>
        <v>0</v>
      </c>
      <c r="DH23" s="421">
        <f>[27]EGEHID!DH25</f>
        <v>0</v>
      </c>
      <c r="DI23" s="421">
        <f>[27]EGEHID!DI25</f>
        <v>0</v>
      </c>
      <c r="DJ23" s="421">
        <f>[27]EGEHID!DJ25</f>
        <v>0</v>
      </c>
      <c r="DK23" s="421">
        <f>[27]EGEHID!DK25</f>
        <v>0</v>
      </c>
      <c r="DL23" s="421">
        <f>[27]EGEHID!DL25</f>
        <v>0</v>
      </c>
      <c r="DM23" s="421">
        <f>[27]EGEHID!DM25</f>
        <v>0</v>
      </c>
      <c r="DN23" s="421">
        <f>[27]EGEHID!DN25</f>
        <v>0</v>
      </c>
      <c r="DO23" s="421">
        <f>[27]EGEHID!DO25</f>
        <v>0</v>
      </c>
      <c r="DP23" s="421">
        <f>[27]EGEHID!DP25</f>
        <v>0</v>
      </c>
      <c r="DQ23" s="421">
        <f>[27]EGEHID!DQ25</f>
        <v>0</v>
      </c>
      <c r="DR23" s="421">
        <f>[27]EGEHID!DR25</f>
        <v>0</v>
      </c>
      <c r="DS23" s="421">
        <f>[27]EGEHID!DS25</f>
        <v>0</v>
      </c>
      <c r="DT23" s="421">
        <f>[27]EGEHID!DT25</f>
        <v>0</v>
      </c>
      <c r="DU23" s="421">
        <f>[27]EGEHID!DU25</f>
        <v>0</v>
      </c>
      <c r="DV23" s="421">
        <f>[27]EGEHID!DV25</f>
        <v>0</v>
      </c>
      <c r="DW23" s="421">
        <f>[27]EGEHID!DW25</f>
        <v>0</v>
      </c>
      <c r="DX23" s="421">
        <f>[27]EGEHID!DX25</f>
        <v>0</v>
      </c>
      <c r="DY23" s="421">
        <f>[27]EGEHID!DY25</f>
        <v>0</v>
      </c>
      <c r="DZ23" s="421">
        <f>[27]EGEHID!DZ25</f>
        <v>0</v>
      </c>
      <c r="EA23" s="421">
        <f>[27]EGEHID!EA25</f>
        <v>0</v>
      </c>
      <c r="EB23" s="421">
        <f>[27]EGEHID!EB25</f>
        <v>0</v>
      </c>
      <c r="EC23" s="421">
        <f>[27]EGEHID!EC25</f>
        <v>0</v>
      </c>
      <c r="ED23" s="421">
        <f>[27]EGEHID!ED25</f>
        <v>0</v>
      </c>
      <c r="EE23" s="421">
        <f>[27]EGEHID!EE25</f>
        <v>0</v>
      </c>
      <c r="EF23" s="421">
        <f>[27]EGEHID!EF25</f>
        <v>0</v>
      </c>
      <c r="EG23" s="421">
        <f>[27]EGEHID!EG25</f>
        <v>0</v>
      </c>
      <c r="EH23" s="421">
        <f>[27]EGEHID!EH25</f>
        <v>0</v>
      </c>
      <c r="EI23" s="421">
        <f>[27]EGEHID!EI25</f>
        <v>0</v>
      </c>
      <c r="EJ23" s="421">
        <f>[27]EGEHID!EJ25</f>
        <v>0</v>
      </c>
      <c r="EK23" s="421">
        <f>[27]EGEHID!EK25</f>
        <v>0</v>
      </c>
      <c r="EL23" s="421">
        <f>[27]EGEHID!EL25</f>
        <v>0</v>
      </c>
      <c r="EM23" s="421">
        <f>[27]EGEHID!EM25</f>
        <v>0</v>
      </c>
      <c r="EN23" s="421">
        <f>[27]EGEHID!EN25</f>
        <v>0</v>
      </c>
      <c r="EO23" s="421">
        <f>[27]EGEHID!EO25</f>
        <v>0</v>
      </c>
      <c r="EP23" s="421">
        <f>[27]EGEHID!EP25</f>
        <v>0</v>
      </c>
      <c r="EQ23" s="421">
        <f>[27]EGEHID!EQ25</f>
        <v>0</v>
      </c>
      <c r="ER23" s="421">
        <f>[27]EGEHID!ER25</f>
        <v>0</v>
      </c>
      <c r="ES23" s="421">
        <f>[27]EGEHID!ES25</f>
        <v>0</v>
      </c>
      <c r="ET23" s="420"/>
      <c r="EU23" s="421">
        <f>[27]EGEHID!FA25</f>
        <v>4.4206288868261687</v>
      </c>
      <c r="EV23" s="421">
        <f>[27]EGEHID!FB25</f>
        <v>10.900663444658637</v>
      </c>
      <c r="EW23" s="421">
        <f>[27]EGEHID!FC25</f>
        <v>15.887352162508858</v>
      </c>
      <c r="EX23" s="421">
        <f>[27]EGEHID!FD25</f>
        <v>22.754227397558687</v>
      </c>
      <c r="EY23" s="421">
        <f>[27]EGEHID!FE25</f>
        <v>24.798765372396943</v>
      </c>
      <c r="EZ23" s="421">
        <f>[27]EGEHID!FF25</f>
        <v>20.930959948131719</v>
      </c>
      <c r="FA23" s="421">
        <f>[27]EGEHID!FG25</f>
        <v>0.1060792523943459</v>
      </c>
      <c r="FB23" s="421">
        <f>[27]EGEHID!FH25</f>
        <v>0</v>
      </c>
      <c r="FC23" s="421">
        <f>[27]EGEHID!FI25</f>
        <v>0</v>
      </c>
      <c r="FD23" s="421">
        <f>[27]EGEHID!FJ25</f>
        <v>0</v>
      </c>
      <c r="FE23" s="421">
        <f>[27]EGEHID!FK25</f>
        <v>0</v>
      </c>
      <c r="FF23" s="421">
        <f t="shared" si="0"/>
        <v>0</v>
      </c>
      <c r="FG23" s="469"/>
      <c r="FH23" s="469"/>
      <c r="FI23" s="469"/>
      <c r="FJ23" s="469"/>
      <c r="FK23" s="469"/>
      <c r="FL23" s="469"/>
      <c r="FM23" s="469"/>
      <c r="FN23" s="469"/>
      <c r="FO23" s="469"/>
      <c r="FP23" s="469"/>
      <c r="FQ23" s="469"/>
      <c r="FR23" s="469"/>
      <c r="FS23" s="469"/>
      <c r="FT23" s="469"/>
      <c r="FU23" s="469"/>
      <c r="FV23" s="469"/>
      <c r="FW23" s="469"/>
      <c r="FX23" s="469"/>
      <c r="FY23" s="417"/>
      <c r="FZ23" s="417"/>
      <c r="GA23" s="417"/>
      <c r="GB23" s="417"/>
      <c r="GC23" s="417"/>
      <c r="GD23" s="417"/>
    </row>
    <row r="24" spans="1:186" s="4" customFormat="1" ht="12.75" x14ac:dyDescent="0.2">
      <c r="A24" s="19"/>
      <c r="B24" s="23" t="s">
        <v>102</v>
      </c>
      <c r="C24" s="403">
        <f>[27]EGEHID!C26</f>
        <v>31.931065883649072</v>
      </c>
      <c r="D24" s="403">
        <f>[27]EGEHID!D26</f>
        <v>33.526192163917884</v>
      </c>
      <c r="E24" s="403">
        <f>[27]EGEHID!E26</f>
        <v>-1.5951262802688113</v>
      </c>
      <c r="F24" s="400">
        <f>[27]EGEHID!F26</f>
        <v>-4.7578510332155904E-2</v>
      </c>
      <c r="G24" s="403"/>
      <c r="H24" s="403">
        <f>[27]EGEHID!H26</f>
        <v>33.664447543598378</v>
      </c>
      <c r="I24" s="403">
        <f>[27]EGEHID!I26</f>
        <v>-0.13825537968049417</v>
      </c>
      <c r="J24" s="400">
        <f>[27]EGEHID!J26</f>
        <v>-4.1068661382736632E-3</v>
      </c>
      <c r="K24" s="55"/>
      <c r="L24" s="24">
        <f>[27]EGEHID!L26</f>
        <v>5.8480720230787187</v>
      </c>
      <c r="M24" s="24">
        <f>[27]EGEHID!M26</f>
        <v>6.0222995309758103</v>
      </c>
      <c r="N24" s="24">
        <f>[27]EGEHID!N26</f>
        <v>3.8387001677352668</v>
      </c>
      <c r="O24" s="24">
        <f>[27]EGEHID!O26</f>
        <v>3.923384946645514</v>
      </c>
      <c r="P24" s="24">
        <f>[27]EGEHID!P26</f>
        <v>9.6157333713448772</v>
      </c>
      <c r="Q24" s="24">
        <f>[27]EGEHID!Q26</f>
        <v>7.6977406972722955</v>
      </c>
      <c r="R24" s="24">
        <f>[27]EGEHID!R26</f>
        <v>2.2999999999999998</v>
      </c>
      <c r="S24" s="24">
        <f>[27]EGEHID!S26</f>
        <v>11.745161789361083</v>
      </c>
      <c r="T24" s="24">
        <f>[27]EGEHID!T26</f>
        <v>10.812024689170576</v>
      </c>
      <c r="U24" s="24">
        <f>[27]EGEHID!U26</f>
        <v>7.6887963514763449</v>
      </c>
      <c r="V24" s="24">
        <f>[27]EGEHID!V26</f>
        <v>4.2590796321819627E-2</v>
      </c>
      <c r="W24" s="24">
        <f>[27]EGEHID!W26</f>
        <v>0.13655310950356175</v>
      </c>
      <c r="X24" s="24">
        <f>[27]EGEHID!X26</f>
        <v>0.46256146502707657</v>
      </c>
      <c r="Y24" s="24">
        <f>[27]EGEHID!Y26</f>
        <v>-1.59379262604879</v>
      </c>
      <c r="Z24" s="24">
        <f>[27]EGEHID!Z26</f>
        <v>-3.6522773545598644</v>
      </c>
      <c r="AA24" s="24">
        <f>[27]EGEHID!AA26</f>
        <v>-0.35863024782429659</v>
      </c>
      <c r="AB24" s="24">
        <f>[27]EGEHID!AB26</f>
        <v>1.90984785486697</v>
      </c>
      <c r="AC24" s="24">
        <f>[27]EGEHID!AC26</f>
        <v>2.0201473568953308</v>
      </c>
      <c r="AD24" s="24">
        <f>[27]EGEHID!AD26</f>
        <v>0.612584511796608</v>
      </c>
      <c r="AE24" s="24">
        <f>[27]EGEHID!AE26</f>
        <v>1.2750541552438415</v>
      </c>
      <c r="AF24" s="24">
        <f>[27]EGEHID!AF26</f>
        <v>1.7760028287094602</v>
      </c>
      <c r="AG24" s="24">
        <f>[27]EGEHID!AG26</f>
        <v>1.6229187130330425</v>
      </c>
      <c r="AH24" s="24">
        <f>[27]EGEHID!AH26</f>
        <v>1.2609670343430806</v>
      </c>
      <c r="AI24" s="24">
        <f>[27]EGEHID!AI26</f>
        <v>1.5999661286155857</v>
      </c>
      <c r="AJ24" s="24">
        <f>[27]EGEHID!AJ26</f>
        <v>2.2695209638246761</v>
      </c>
      <c r="AK24" s="24">
        <f>[27]EGEHID!AK26</f>
        <v>2.2893276214408744</v>
      </c>
      <c r="AL24" s="24">
        <f>[27]EGEHID!AL26</f>
        <v>2.3730401354774995</v>
      </c>
      <c r="AM24" s="24">
        <f>[27]EGEHID!AM26</f>
        <v>2.3864906729924344</v>
      </c>
      <c r="AN24" s="24">
        <f>[27]EGEHID!AN26</f>
        <v>3.4848978103956284E-2</v>
      </c>
      <c r="AO24" s="24">
        <f>[27]EGEHID!AO26</f>
        <v>-0.86816718201389997</v>
      </c>
      <c r="AP24" s="24">
        <f>[27]EGEHID!AP26</f>
        <v>-0.8499370042575809</v>
      </c>
      <c r="AQ24" s="24">
        <f>[27]EGEHID!AQ26</f>
        <v>-1.6762943983498921</v>
      </c>
      <c r="AR24" s="24">
        <f>[27]EGEHID!AR26</f>
        <v>-1.583752279395056</v>
      </c>
      <c r="AS24" s="24">
        <f>[27]EGEHID!AS26</f>
        <v>-1.4179061432383386</v>
      </c>
      <c r="AT24" s="24">
        <f>[27]EGEHID!AT26</f>
        <v>-0.83275473085369445</v>
      </c>
      <c r="AU24" s="24">
        <f>[27]EGEHID!AU26</f>
        <v>2.4873191328510052E-2</v>
      </c>
      <c r="AV24" s="24">
        <f>[27]EGEHID!AV26</f>
        <v>0.29137635190054101</v>
      </c>
      <c r="AW24" s="24">
        <f>[27]EGEHID!AW26</f>
        <v>-1.0168285718338199</v>
      </c>
      <c r="AX24" s="24">
        <f>[27]EGEHID!AX26</f>
        <v>-0.60553787700963302</v>
      </c>
      <c r="AY24" s="24">
        <f>[27]EGEHID!AY26</f>
        <v>-1.4409063320389599</v>
      </c>
      <c r="AZ24" s="24">
        <f>[27]EGEHID!AZ26</f>
        <v>-2.6048060553479999</v>
      </c>
      <c r="BA24" s="24">
        <f>[27]EGEHID!BA26</f>
        <v>-1.84382143655488</v>
      </c>
      <c r="BB24" s="24">
        <f>[27]EGEHID!BB26</f>
        <v>-1.4074856876419799</v>
      </c>
      <c r="BC24" s="24">
        <f>[27]EGEHID!BC26</f>
        <v>-1.3585174560222699</v>
      </c>
      <c r="BD24" s="24">
        <f>[27]EGEHID!BD26</f>
        <v>-1.4241949105245</v>
      </c>
      <c r="BE24" s="24">
        <f>[27]EGEHID!BE26</f>
        <v>-1.79208876400199</v>
      </c>
      <c r="BF24" s="24">
        <f>[27]EGEHID!BF26</f>
        <v>-1.2533755536751801</v>
      </c>
      <c r="BG24" s="24">
        <f>[27]EGEHID!BG26</f>
        <v>-1.8436125657604701</v>
      </c>
      <c r="BH24" s="24">
        <f>[27]EGEHID!BH26</f>
        <v>1.1728797269664699</v>
      </c>
      <c r="BI24" s="24">
        <f>[27]EGEHID!BI26</f>
        <v>0.99383646369753398</v>
      </c>
      <c r="BJ24" s="24">
        <f>[27]EGEHID!BJ26</f>
        <v>0.76046095514217005</v>
      </c>
      <c r="BK24" s="24">
        <f>[27]EGEHID!BK26</f>
        <v>0.86896275975644999</v>
      </c>
      <c r="BL24" s="24">
        <f>[27]EGEHID!BL26</f>
        <v>1.38848645016752</v>
      </c>
      <c r="BM24" s="24">
        <f>[27]EGEHID!BM26</f>
        <v>2.4251763484353601</v>
      </c>
      <c r="BN24" s="24">
        <f>[27]EGEHID!BN26</f>
        <v>3.0726064438832799</v>
      </c>
      <c r="BO24" s="24">
        <f>[27]EGEHID!BO26</f>
        <v>-0.16321831863456099</v>
      </c>
      <c r="BP24" s="24">
        <f>[27]EGEHID!BP26</f>
        <v>-0.193554711705411</v>
      </c>
      <c r="BQ24" s="24">
        <f>[27]EGEHID!BQ26</f>
        <v>-0.36924140622774798</v>
      </c>
      <c r="BR24" s="24">
        <f>[27]EGEHID!BR26</f>
        <v>0.14195509068012899</v>
      </c>
      <c r="BS24" s="24">
        <f>[27]EGEHID!BS26</f>
        <v>-1.06497886002473E-2</v>
      </c>
      <c r="BT24" s="24">
        <f>[27]EGEHID!BT26</f>
        <v>-0.297994965292388</v>
      </c>
      <c r="BU24" s="24">
        <f>[27]EGEHID!BU26</f>
        <v>0.47339185942491102</v>
      </c>
      <c r="BV24" s="24">
        <f>[27]EGEHID!BV26</f>
        <v>2.4612549946773901</v>
      </c>
      <c r="BW24" s="24">
        <f>[27]EGEHID!BW26</f>
        <v>2.5103336198289998</v>
      </c>
      <c r="BX24" s="24">
        <f>[27]EGEHID!BX26</f>
        <v>2.8531215676209398</v>
      </c>
      <c r="BY24" s="24">
        <f>[27]EGEHID!BY26</f>
        <v>2.9630001362077398</v>
      </c>
      <c r="BZ24" s="24">
        <f>[27]EGEHID!BZ26</f>
        <v>2.79261358660096</v>
      </c>
      <c r="CA24" s="24">
        <f>[27]EGEHID!CA26</f>
        <v>2.42030254394649</v>
      </c>
      <c r="CB24" s="24">
        <f>[27]EGEHID!CB26</f>
        <v>2.5025177238785798</v>
      </c>
      <c r="CC24" s="24">
        <f>[27]EGEHID!CC26</f>
        <v>2.8001218780768</v>
      </c>
      <c r="CD24" s="24">
        <f>[27]EGEHID!CD26</f>
        <v>2.9099606715344302</v>
      </c>
      <c r="CE24" s="24">
        <f>[27]EGEHID!CE26</f>
        <v>3.38569285981557</v>
      </c>
      <c r="CF24" s="24">
        <f>[27]EGEHID!CF26</f>
        <v>4.6743831475586299</v>
      </c>
      <c r="CG24" s="24">
        <f>[27]EGEHID!CG26</f>
        <v>4.5911034231235099</v>
      </c>
      <c r="CH24" s="24">
        <f>[27]EGEHID!CH26</f>
        <v>4.5267100861116099</v>
      </c>
      <c r="CI24" s="24">
        <f>[27]EGEHID!CI26</f>
        <v>4.60283270346227</v>
      </c>
      <c r="CJ24" s="24">
        <f>[27]EGEHID!CJ26</f>
        <v>4.5392196166619803</v>
      </c>
      <c r="CK24" s="24">
        <f>[27]EGEHID!CK26</f>
        <v>4.5409105608791904</v>
      </c>
      <c r="CL24" s="24">
        <f>[27]EGEHID!CL26</f>
        <v>4.5316081642175803</v>
      </c>
      <c r="CM24" s="24">
        <f>[27]EGEHID!CM26</f>
        <v>4.5108163798570198</v>
      </c>
      <c r="CN24" s="24">
        <f>[27]EGEHID!CN26</f>
        <v>4.2821460718937399</v>
      </c>
      <c r="CO24" s="24">
        <f>[27]EGEHID!CO26</f>
        <v>4.9354654651213998</v>
      </c>
      <c r="CP24" s="24">
        <f>[27]EGEHID!CP26</f>
        <v>4.5970990757313697</v>
      </c>
      <c r="CQ24" s="409">
        <f>[27]EGEHID!CQ26</f>
        <v>4.5251972513279801</v>
      </c>
      <c r="CR24" s="409">
        <f>[27]EGEHID!CR26</f>
        <v>5.8714702948104698</v>
      </c>
      <c r="CS24" s="409">
        <f>[27]EGEHID!CS26</f>
        <v>5.77688258375185</v>
      </c>
      <c r="CT24" s="421">
        <f>[27]EGEHID!CT26</f>
        <v>5.99428935542291</v>
      </c>
      <c r="CU24" s="421">
        <f>[27]EGEHID!CU26</f>
        <v>6.1060249849351704</v>
      </c>
      <c r="CV24" s="421">
        <f>[27]EGEHID!CV26</f>
        <v>7.5664312210072699</v>
      </c>
      <c r="CW24" s="421">
        <f>[27]EGEHID!CW26</f>
        <v>8.0916761534893595</v>
      </c>
      <c r="CX24" s="421">
        <f>[27]EGEHID!CX26</f>
        <v>4.7796290110121804</v>
      </c>
      <c r="CY24" s="421">
        <f>[27]EGEHID!CY26</f>
        <v>4.7325834641733104</v>
      </c>
      <c r="CZ24" s="421">
        <f>[27]EGEHID!CZ26</f>
        <v>4.7918545939554997</v>
      </c>
      <c r="DA24" s="421">
        <f>[27]EGEHID!DA26</f>
        <v>5.1232340046509997</v>
      </c>
      <c r="DB24" s="421">
        <f>[27]EGEHID!DB26</f>
        <v>4.9390437383474399</v>
      </c>
      <c r="DC24" s="421">
        <f>[27]EGEHID!DC26</f>
        <v>5.0292537642025099</v>
      </c>
      <c r="DD24" s="421">
        <f>[27]EGEHID!DD26</f>
        <v>5.1002555200000002</v>
      </c>
      <c r="DE24" s="421">
        <f>[27]EGEHID!DE26</f>
        <v>5.1789261438136398</v>
      </c>
      <c r="DF24" s="421">
        <f>[27]EGEHID!DF26</f>
        <v>5.32899304073291</v>
      </c>
      <c r="DG24" s="421">
        <f>[27]EGEHID!DG26</f>
        <v>5.3060972426035198</v>
      </c>
      <c r="DH24" s="421">
        <f>[27]EGEHID!DH26</f>
        <v>5.8275608944193404</v>
      </c>
      <c r="DI24" s="421">
        <f>[27]EGEHID!DI26</f>
        <v>5.5453843213081804</v>
      </c>
      <c r="DJ24" s="421">
        <f>[27]EGEHID!DJ26</f>
        <v>5.5787131070252496</v>
      </c>
      <c r="DK24" s="421">
        <f>[27]EGEHID!DK26</f>
        <v>5.5059052833543802</v>
      </c>
      <c r="DL24" s="421">
        <f>[27]EGEHID!DL26</f>
        <v>5.2717283231111196</v>
      </c>
      <c r="DM24" s="421">
        <f>[27]EGEHID!DM26</f>
        <v>5.7831338575555504</v>
      </c>
      <c r="DN24" s="421">
        <f>[27]EGEHID!DN26</f>
        <v>5.6565708062137201</v>
      </c>
      <c r="DO24" s="421">
        <f>[27]EGEHID!DO26</f>
        <v>5.6474469825079501</v>
      </c>
      <c r="DP24" s="421">
        <f>[27]EGEHID!DP26</f>
        <v>5.53535342464615</v>
      </c>
      <c r="DQ24" s="421">
        <f>[27]EGEHID!DQ26</f>
        <v>5.8399392642083301</v>
      </c>
      <c r="DR24" s="421">
        <f>[27]EGEHID!DR26</f>
        <v>5.7988794982974596</v>
      </c>
      <c r="DS24" s="421">
        <f>[27]EGEHID!DS26</f>
        <v>5.9243465465404004</v>
      </c>
      <c r="DT24" s="421">
        <f>[27]EGEHID!DT26</f>
        <v>5.0663935220736596</v>
      </c>
      <c r="DU24" s="421">
        <f>[27]EGEHID!DU26</f>
        <v>5.49953528783238</v>
      </c>
      <c r="DV24" s="421">
        <f>[27]EGEHID!DV26</f>
        <v>5.6614193441436704</v>
      </c>
      <c r="DW24" s="421">
        <f>[27]EGEHID!DW26</f>
        <v>5.7551935682358204</v>
      </c>
      <c r="DX24" s="421">
        <f>[27]EGEHID!DX26</f>
        <v>6.2098118292983298</v>
      </c>
      <c r="DY24" s="421">
        <f>[27]EGEHID!DY26</f>
        <v>6.4028708603552396</v>
      </c>
      <c r="DZ24" s="421">
        <f>[27]EGEHID!DZ26</f>
        <v>5.8599083931108673</v>
      </c>
      <c r="EA24" s="421">
        <f>[27]EGEHID!EA26</f>
        <v>5.6636251870368799</v>
      </c>
      <c r="EB24" s="421">
        <f>[27]EGEHID!EB26</f>
        <v>5.63</v>
      </c>
      <c r="EC24" s="421">
        <f>[27]EGEHID!EC26</f>
        <v>5.3091186558287076</v>
      </c>
      <c r="ED24" s="421">
        <f>[27]EGEHID!ED26</f>
        <v>5.6393767644726411</v>
      </c>
      <c r="EE24" s="421">
        <f>[27]EGEHID!EE26</f>
        <v>5.5374223835283178</v>
      </c>
      <c r="EF24" s="421">
        <f>[27]EGEHID!EF26</f>
        <v>5.5440382823765368</v>
      </c>
      <c r="EG24" s="421">
        <f>[27]EGEHID!EG26</f>
        <v>5.8662360777116822</v>
      </c>
      <c r="EH24" s="421">
        <f>[27]EGEHID!EH26</f>
        <v>5.755050786786172</v>
      </c>
      <c r="EI24" s="421">
        <f>[27]EGEHID!EI26</f>
        <v>5.7871868228921342</v>
      </c>
      <c r="EJ24" s="421">
        <f>[27]EGEHID!EJ26</f>
        <v>5.6823787329636719</v>
      </c>
      <c r="EK24" s="421">
        <f>[27]EGEHID!EK26</f>
        <v>5.9337968352283177</v>
      </c>
      <c r="EL24" s="421">
        <f>[27]EGEHID!EL26</f>
        <v>5.6901314011383182</v>
      </c>
      <c r="EM24" s="421">
        <f>[27]EGEHID!EM26</f>
        <v>5.4306231302127399</v>
      </c>
      <c r="EN24" s="421">
        <f>[27]EGEHID!EN26</f>
        <v>5.5640810278919375</v>
      </c>
      <c r="EO24" s="421">
        <f>[27]EGEHID!EO26</f>
        <v>5.4777535544844671</v>
      </c>
      <c r="EP24" s="421">
        <f>[27]EGEHID!EP26</f>
        <v>5.4034924415532224</v>
      </c>
      <c r="EQ24" s="421">
        <f>[27]EGEHID!EQ26</f>
        <v>5.2742563247564247</v>
      </c>
      <c r="ER24" s="421">
        <f>[27]EGEHID!ER26</f>
        <v>5.1219921074627077</v>
      </c>
      <c r="ES24" s="421">
        <f>[27]EGEHID!ES26</f>
        <v>5.0894904275003112</v>
      </c>
      <c r="ET24" s="420"/>
      <c r="EU24" s="421">
        <f>[27]EGEHID!FA26</f>
        <v>69.671057472885877</v>
      </c>
      <c r="EV24" s="421">
        <f>[27]EGEHID!FB26</f>
        <v>6.935349820098045</v>
      </c>
      <c r="EW24" s="421">
        <f>[27]EGEHID!FC26</f>
        <v>2.1492898250594878</v>
      </c>
      <c r="EX24" s="421">
        <f>[27]EGEHID!FD26</f>
        <v>-16.299798858511142</v>
      </c>
      <c r="EY24" s="421">
        <f>[27]EGEHID!FE26</f>
        <v>10.087700013560946</v>
      </c>
      <c r="EZ24" s="421">
        <f>[27]EGEHID!FF26</f>
        <v>27.774316476320426</v>
      </c>
      <c r="FA24" s="421">
        <f>[27]EGEHID!FG26</f>
        <v>54.857491945946286</v>
      </c>
      <c r="FB24" s="421">
        <f>[27]EGEHID!FH26</f>
        <v>68.802373169758965</v>
      </c>
      <c r="FC24" s="421">
        <f>[27]EGEHID!FI26</f>
        <v>65.730715522645568</v>
      </c>
      <c r="FD24" s="421">
        <f>[27]EGEHID!FJ26</f>
        <v>69.2172767257792</v>
      </c>
      <c r="FE24" s="421">
        <f>[27]EGEHID!FK26</f>
        <v>67.805359873139224</v>
      </c>
      <c r="FF24" s="421">
        <f t="shared" si="0"/>
        <v>31.931065883649072</v>
      </c>
      <c r="FG24" s="469"/>
      <c r="FH24" s="469"/>
      <c r="FI24" s="469"/>
      <c r="FJ24" s="469"/>
      <c r="FK24" s="469"/>
      <c r="FL24" s="469"/>
      <c r="FM24" s="469"/>
      <c r="FN24" s="469"/>
      <c r="FO24" s="469"/>
      <c r="FP24" s="469"/>
      <c r="FQ24" s="469"/>
      <c r="FR24" s="469"/>
      <c r="FS24" s="469"/>
      <c r="FT24" s="469"/>
      <c r="FU24" s="469"/>
      <c r="FV24" s="469"/>
      <c r="FW24" s="469"/>
      <c r="FX24" s="469"/>
      <c r="FY24" s="417"/>
      <c r="FZ24" s="417"/>
      <c r="GA24" s="417"/>
      <c r="GB24" s="417"/>
      <c r="GC24" s="417"/>
      <c r="GD24" s="417"/>
    </row>
    <row r="25" spans="1:186" s="4" customFormat="1" ht="12.75" x14ac:dyDescent="0.2">
      <c r="A25" s="19"/>
      <c r="B25" s="35"/>
      <c r="C25" s="398"/>
      <c r="D25" s="398"/>
      <c r="E25" s="398"/>
      <c r="F25" s="398"/>
      <c r="G25" s="397"/>
      <c r="H25" s="398"/>
      <c r="I25" s="398"/>
      <c r="J25" s="399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7"/>
      <c r="CR25" s="407"/>
      <c r="CS25" s="407"/>
      <c r="CT25" s="416"/>
      <c r="CU25" s="416"/>
      <c r="CV25" s="416"/>
      <c r="CW25" s="416"/>
      <c r="CX25" s="416"/>
      <c r="CY25" s="416"/>
      <c r="CZ25" s="416"/>
      <c r="DA25" s="416"/>
      <c r="DB25" s="416"/>
      <c r="DC25" s="416"/>
      <c r="DD25" s="416"/>
      <c r="DE25" s="416"/>
      <c r="DF25" s="416"/>
      <c r="DG25" s="416"/>
      <c r="DH25" s="416"/>
      <c r="DI25" s="416"/>
      <c r="DJ25" s="416"/>
      <c r="DK25" s="416"/>
      <c r="DL25" s="416"/>
      <c r="DM25" s="416"/>
      <c r="DN25" s="416"/>
      <c r="DO25" s="416"/>
      <c r="DP25" s="416"/>
      <c r="DQ25" s="416"/>
      <c r="DR25" s="416"/>
      <c r="DS25" s="416"/>
      <c r="DT25" s="416"/>
      <c r="DU25" s="416"/>
      <c r="DV25" s="416"/>
      <c r="DW25" s="416"/>
      <c r="DX25" s="416"/>
      <c r="DY25" s="416"/>
      <c r="DZ25" s="416"/>
      <c r="EA25" s="416"/>
      <c r="EB25" s="416"/>
      <c r="EC25" s="416"/>
      <c r="ED25" s="416"/>
      <c r="EE25" s="416"/>
      <c r="EF25" s="416"/>
      <c r="EG25" s="416"/>
      <c r="EH25" s="416"/>
      <c r="EI25" s="416"/>
      <c r="EJ25" s="416"/>
      <c r="EK25" s="416"/>
      <c r="EL25" s="416"/>
      <c r="EM25" s="416"/>
      <c r="EN25" s="416"/>
      <c r="EO25" s="416"/>
      <c r="EP25" s="416"/>
      <c r="EQ25" s="416"/>
      <c r="ER25" s="416"/>
      <c r="ES25" s="416"/>
      <c r="ET25" s="420"/>
      <c r="EU25" s="416"/>
      <c r="EV25" s="416"/>
      <c r="EW25" s="416"/>
      <c r="EX25" s="416"/>
      <c r="EY25" s="416"/>
      <c r="EZ25" s="416"/>
      <c r="FA25" s="416"/>
      <c r="FB25" s="416"/>
      <c r="FC25" s="416"/>
      <c r="FD25" s="416"/>
      <c r="FE25" s="416"/>
      <c r="FF25" s="538"/>
      <c r="FG25" s="469"/>
      <c r="FH25" s="469"/>
      <c r="FI25" s="469"/>
      <c r="FJ25" s="469"/>
      <c r="FK25" s="469"/>
      <c r="FL25" s="469"/>
      <c r="FM25" s="469"/>
      <c r="FN25" s="469"/>
      <c r="FO25" s="469"/>
      <c r="FP25" s="469"/>
      <c r="FQ25" s="469"/>
      <c r="FR25" s="469"/>
      <c r="FS25" s="469"/>
      <c r="FT25" s="469"/>
      <c r="FU25" s="469"/>
      <c r="FV25" s="469"/>
      <c r="FW25" s="469"/>
      <c r="FX25" s="469"/>
      <c r="FY25" s="417"/>
      <c r="FZ25" s="417"/>
      <c r="GA25" s="417"/>
      <c r="GB25" s="417"/>
      <c r="GC25" s="417"/>
      <c r="GD25" s="417"/>
    </row>
    <row r="26" spans="1:186" s="4" customFormat="1" ht="12.75" x14ac:dyDescent="0.2">
      <c r="A26" s="19"/>
      <c r="B26" s="29" t="s">
        <v>68</v>
      </c>
      <c r="C26" s="401">
        <f>[27]EGEHID!C28</f>
        <v>7.0123049489051047E-4</v>
      </c>
      <c r="D26" s="401">
        <f>[27]EGEHID!D28</f>
        <v>0</v>
      </c>
      <c r="E26" s="401">
        <f>[27]EGEHID!E28</f>
        <v>7.0123049489051047E-4</v>
      </c>
      <c r="F26" s="404">
        <f>[27]EGEHID!F28</f>
        <v>0</v>
      </c>
      <c r="G26" s="402"/>
      <c r="H26" s="401">
        <f>[27]EGEHID!H28</f>
        <v>9.1831332771848779E-4</v>
      </c>
      <c r="I26" s="401">
        <f>[27]EGEHID!I28</f>
        <v>-9.1831332771848779E-4</v>
      </c>
      <c r="J26" s="404">
        <f>[27]EGEHID!J28</f>
        <v>-1</v>
      </c>
      <c r="K26" s="24"/>
      <c r="L26" s="30">
        <f>[27]EGEHID!L28</f>
        <v>3.7600367198785769E-4</v>
      </c>
      <c r="M26" s="30">
        <f>[27]EGEHID!M28</f>
        <v>5.1269670105926202E-3</v>
      </c>
      <c r="N26" s="30">
        <f>[27]EGEHID!N28</f>
        <v>4.5474796461464021E-3</v>
      </c>
      <c r="O26" s="30">
        <f>[27]EGEHID!O28</f>
        <v>4.2233429593035887E-2</v>
      </c>
      <c r="P26" s="30">
        <f>[27]EGEHID!P28</f>
        <v>2.2463187957184542E-2</v>
      </c>
      <c r="Q26" s="30">
        <f>[27]EGEHID!Q28</f>
        <v>2.827681569132761E-2</v>
      </c>
      <c r="R26" s="30">
        <f>[27]EGEHID!R28</f>
        <v>3.8911370843777268E-3</v>
      </c>
      <c r="S26" s="30">
        <f>[27]EGEHID!S28</f>
        <v>7.3060325140688535E-4</v>
      </c>
      <c r="T26" s="30">
        <f>[27]EGEHID!T28</f>
        <v>10.477437497473886</v>
      </c>
      <c r="U26" s="30">
        <f>[27]EGEHID!U28</f>
        <v>3.6983644859813086E-3</v>
      </c>
      <c r="V26" s="30">
        <f>[27]EGEHID!V28</f>
        <v>1.2449480106247577E-2</v>
      </c>
      <c r="W26" s="30">
        <f>[27]EGEHID!W28</f>
        <v>-10.153468608313126</v>
      </c>
      <c r="X26" s="30">
        <f>[27]EGEHID!X28</f>
        <v>0</v>
      </c>
      <c r="Y26" s="30">
        <f>[27]EGEHID!Y28</f>
        <v>0</v>
      </c>
      <c r="Z26" s="30">
        <f>[27]EGEHID!Z28</f>
        <v>0</v>
      </c>
      <c r="AA26" s="30">
        <f>[27]EGEHID!AA28</f>
        <v>0.18042738415071216</v>
      </c>
      <c r="AB26" s="30">
        <f>[27]EGEHID!AB28</f>
        <v>0</v>
      </c>
      <c r="AC26" s="30">
        <f>[27]EGEHID!AC28</f>
        <v>0</v>
      </c>
      <c r="AD26" s="30">
        <f>[27]EGEHID!AD28</f>
        <v>0.43899425707930995</v>
      </c>
      <c r="AE26" s="30">
        <f>[27]EGEHID!AE28</f>
        <v>9.1317978333491133E-4</v>
      </c>
      <c r="AF26" s="30">
        <f>[27]EGEHID!AF28</f>
        <v>1.8651277787974648E-7</v>
      </c>
      <c r="AG26" s="30">
        <f>[27]EGEHID!AG28</f>
        <v>2.559368602780436E-3</v>
      </c>
      <c r="AH26" s="30">
        <f>[27]EGEHID!AH28</f>
        <v>8.6780325443390469E-2</v>
      </c>
      <c r="AI26" s="30">
        <f>[27]EGEHID!AI28</f>
        <v>2.1701973418496855E-2</v>
      </c>
      <c r="AJ26" s="30">
        <f>[27]EGEHID!AJ28</f>
        <v>0.17130240125296661</v>
      </c>
      <c r="AK26" s="30">
        <f>[27]EGEHID!AK28</f>
        <v>7.0040779589617427E-4</v>
      </c>
      <c r="AL26" s="30">
        <f>[27]EGEHID!AL28</f>
        <v>5.4409828212272054E-2</v>
      </c>
      <c r="AM26" s="30">
        <f>[27]EGEHID!AM28</f>
        <v>9.1953654875497591E-4</v>
      </c>
      <c r="AN26" s="30">
        <f>[27]EGEHID!AN28</f>
        <v>4.193324098920574E-3</v>
      </c>
      <c r="AO26" s="30">
        <f>[27]EGEHID!AO28</f>
        <v>1.6323971963107143E-3</v>
      </c>
      <c r="AP26" s="30">
        <f>[27]EGEHID!AP28</f>
        <v>0.73048854964235677</v>
      </c>
      <c r="AQ26" s="30">
        <f>[27]EGEHID!AQ28</f>
        <v>0.16835072799748244</v>
      </c>
      <c r="AR26" s="30">
        <f>[27]EGEHID!AR28</f>
        <v>4.4014816675694843E-4</v>
      </c>
      <c r="AS26" s="30">
        <f>[27]EGEHID!AS28</f>
        <v>1.8035064126120351E-5</v>
      </c>
      <c r="AT26" s="30">
        <f>[27]EGEHID!AT28</f>
        <v>3.6453803113113247E-4</v>
      </c>
      <c r="AU26" s="30">
        <f>[27]EGEHID!AU28</f>
        <v>0.59338036165943953</v>
      </c>
      <c r="AV26" s="30">
        <f>[27]EGEHID!AV28</f>
        <v>3.0387605656947419E-6</v>
      </c>
      <c r="AW26" s="30">
        <f>[27]EGEHID!AW28</f>
        <v>0.21015662485425449</v>
      </c>
      <c r="AX26" s="30">
        <f>[27]EGEHID!AX28</f>
        <v>5.1192005856365469E-5</v>
      </c>
      <c r="AY26" s="30">
        <f>[27]EGEHID!AY28</f>
        <v>3.8820414282936411E-3</v>
      </c>
      <c r="AZ26" s="30">
        <f>[27]EGEHID!AZ28</f>
        <v>3.8902027922300492E-2</v>
      </c>
      <c r="BA26" s="30">
        <f>[27]EGEHID!BA28</f>
        <v>3.7131291160977198</v>
      </c>
      <c r="BB26" s="30">
        <f>[27]EGEHID!BB28</f>
        <v>0.41148021312518035</v>
      </c>
      <c r="BC26" s="30">
        <f>[27]EGEHID!BC28</f>
        <v>0.75425572571691113</v>
      </c>
      <c r="BD26" s="30">
        <f>[27]EGEHID!BD28</f>
        <v>0</v>
      </c>
      <c r="BE26" s="30">
        <f>[27]EGEHID!BE28</f>
        <v>1.6925835317214354E-3</v>
      </c>
      <c r="BF26" s="30">
        <f>[27]EGEHID!BF28</f>
        <v>1.8109404535091905E-3</v>
      </c>
      <c r="BG26" s="30">
        <f>[27]EGEHID!BG28</f>
        <v>5.5139621934452751E-2</v>
      </c>
      <c r="BH26" s="30">
        <f>[27]EGEHID!BH28</f>
        <v>1.1984679208022932E-2</v>
      </c>
      <c r="BI26" s="30">
        <f>[27]EGEHID!BI28</f>
        <v>2.7704829530446928E-5</v>
      </c>
      <c r="BJ26" s="30">
        <f>[27]EGEHID!BJ28</f>
        <v>8.760113512628781E-7</v>
      </c>
      <c r="BK26" s="30">
        <f>[27]EGEHID!BK28</f>
        <v>5.6526246971129424E-4</v>
      </c>
      <c r="BL26" s="30">
        <f>[27]EGEHID!BL28</f>
        <v>6.5008789949348527E-4</v>
      </c>
      <c r="BM26" s="30">
        <f>[27]EGEHID!BM28</f>
        <v>3.0210902997651213E-3</v>
      </c>
      <c r="BN26" s="30">
        <f>[27]EGEHID!BN28</f>
        <v>1.7398171215024457E-2</v>
      </c>
      <c r="BO26" s="30">
        <f>[27]EGEHID!BO28</f>
        <v>4.9363715733317017E-3</v>
      </c>
      <c r="BP26" s="30">
        <f>[27]EGEHID!BP28</f>
        <v>4.9579075305577661E-2</v>
      </c>
      <c r="BQ26" s="30">
        <f>[27]EGEHID!BQ28</f>
        <v>4.7422247990723332E-3</v>
      </c>
      <c r="BR26" s="30">
        <f>[27]EGEHID!BR28</f>
        <v>0</v>
      </c>
      <c r="BS26" s="30">
        <f>[27]EGEHID!BS28</f>
        <v>5.4352724849881497E-2</v>
      </c>
      <c r="BT26" s="30">
        <f>[27]EGEHID!BT28</f>
        <v>4.4418166733381115E-2</v>
      </c>
      <c r="BU26" s="30">
        <f>[27]EGEHID!BU28</f>
        <v>1.0430344335679236E-6</v>
      </c>
      <c r="BV26" s="30">
        <f>[27]EGEHID!BV28</f>
        <v>4.4692333678089911E-3</v>
      </c>
      <c r="BW26" s="30">
        <f>[27]EGEHID!BW28</f>
        <v>0</v>
      </c>
      <c r="BX26" s="30">
        <f>[27]EGEHID!BX28</f>
        <v>1.0672268038242833E-2</v>
      </c>
      <c r="BY26" s="30">
        <f>[27]EGEHID!BY28</f>
        <v>1.5385388134154842E-3</v>
      </c>
      <c r="BZ26" s="30">
        <f>[27]EGEHID!BZ28</f>
        <v>4.6179128351413308E-2</v>
      </c>
      <c r="CA26" s="30">
        <f>[27]EGEHID!CA28</f>
        <v>2.0101991670030462E-4</v>
      </c>
      <c r="CB26" s="30">
        <f>[27]EGEHID!CB28</f>
        <v>9.4822421941346043E-3</v>
      </c>
      <c r="CC26" s="30">
        <f>[27]EGEHID!CC28</f>
        <v>0.10466332896819525</v>
      </c>
      <c r="CD26" s="30">
        <f>[27]EGEHID!CD28</f>
        <v>1.6901561586865816E-5</v>
      </c>
      <c r="CE26" s="30">
        <f>[27]EGEHID!CE28</f>
        <v>8.3630494751093225E-3</v>
      </c>
      <c r="CF26" s="30">
        <f>[27]EGEHID!CF28</f>
        <v>8.7047419080766141E-3</v>
      </c>
      <c r="CG26" s="30">
        <f>[27]EGEHID!CG28</f>
        <v>2.3968341217021636E-3</v>
      </c>
      <c r="CH26" s="30">
        <f>[27]EGEHID!CH28</f>
        <v>2.6850689571955915E-3</v>
      </c>
      <c r="CI26" s="30">
        <f>[27]EGEHID!CI28</f>
        <v>1.2837167904912266E-3</v>
      </c>
      <c r="CJ26" s="30">
        <f>[27]EGEHID!CJ28</f>
        <v>9.8484784218109862E-3</v>
      </c>
      <c r="CK26" s="30">
        <f>[27]EGEHID!CK28</f>
        <v>9.6288456614620089E-3</v>
      </c>
      <c r="CL26" s="30">
        <f>[27]EGEHID!CL28</f>
        <v>3.3006770896905273E-3</v>
      </c>
      <c r="CM26" s="30">
        <f>[27]EGEHID!CM28</f>
        <v>4.6740047803328505E-6</v>
      </c>
      <c r="CN26" s="30">
        <f>[27]EGEHID!CN28</f>
        <v>3.9054056982148304E-3</v>
      </c>
      <c r="CO26" s="30">
        <f>[27]EGEHID!CO28</f>
        <v>0.19216319354831593</v>
      </c>
      <c r="CP26" s="30">
        <f>[27]EGEHID!CP28</f>
        <v>2.6791811292598161E-3</v>
      </c>
      <c r="CQ26" s="408">
        <f>[27]EGEHID!CQ28</f>
        <v>7.5552817295844064E-4</v>
      </c>
      <c r="CR26" s="408">
        <f>[27]EGEHID!CR28</f>
        <v>5.001403034939955E-4</v>
      </c>
      <c r="CS26" s="408">
        <f>[27]EGEHID!CS28</f>
        <v>5.0854161112834915E-4</v>
      </c>
      <c r="CT26" s="419">
        <f>[27]EGEHID!CT28</f>
        <v>4.9821717813374551E-4</v>
      </c>
      <c r="CU26" s="419">
        <f>[27]EGEHID!CU28</f>
        <v>2.060788969217181E-2</v>
      </c>
      <c r="CV26" s="419">
        <f>[27]EGEHID!CV28</f>
        <v>1.2483388161477961E-2</v>
      </c>
      <c r="CW26" s="419">
        <f>[27]EGEHID!CW28</f>
        <v>1.6582232004485103E-3</v>
      </c>
      <c r="CX26" s="419">
        <f>[27]EGEHID!CX28</f>
        <v>3.7403269521355809E-2</v>
      </c>
      <c r="CY26" s="419">
        <f>[27]EGEHID!CY28</f>
        <v>2.6193230028191915E-2</v>
      </c>
      <c r="CZ26" s="419">
        <f>[27]EGEHID!CZ28</f>
        <v>2.8341984337709483E-2</v>
      </c>
      <c r="DA26" s="419">
        <f>[27]EGEHID!DA28</f>
        <v>2.7214145586180013E-4</v>
      </c>
      <c r="DB26" s="419">
        <f>[27]EGEHID!DB28</f>
        <v>5.4211475596327918E-3</v>
      </c>
      <c r="DC26" s="419">
        <f>[27]EGEHID!DC28</f>
        <v>0</v>
      </c>
      <c r="DD26" s="419">
        <f>[27]EGEHID!DD28</f>
        <v>3.0749358738681738E-2</v>
      </c>
      <c r="DE26" s="419">
        <f>[27]EGEHID!DE28</f>
        <v>1.1248847300465747E-3</v>
      </c>
      <c r="DF26" s="419">
        <f>[27]EGEHID!DF28</f>
        <v>3.260628270480924E-4</v>
      </c>
      <c r="DG26" s="419">
        <f>[27]EGEHID!DG28</f>
        <v>5.6558501049078095E-4</v>
      </c>
      <c r="DH26" s="419">
        <f>[27]EGEHID!DH28</f>
        <v>4.861790211677017E-4</v>
      </c>
      <c r="DI26" s="419">
        <f>[27]EGEHID!DI28</f>
        <v>1.8996055118872699E-4</v>
      </c>
      <c r="DJ26" s="419">
        <f>[27]EGEHID!DJ28</f>
        <v>1.8004733105443071E-6</v>
      </c>
      <c r="DK26" s="419">
        <f>[27]EGEHID!DK28</f>
        <v>6.8290200532773409E-5</v>
      </c>
      <c r="DL26" s="419">
        <f>[27]EGEHID!DL28</f>
        <v>0</v>
      </c>
      <c r="DM26" s="419">
        <f>[27]EGEHID!DM28</f>
        <v>3.8857068787449245E-3</v>
      </c>
      <c r="DN26" s="419">
        <f>[27]EGEHID!DN28</f>
        <v>2.8723297572867575E-3</v>
      </c>
      <c r="DO26" s="419">
        <f>[27]EGEHID!DO28</f>
        <v>6.0446271873178768E-4</v>
      </c>
      <c r="DP26" s="419">
        <f>[27]EGEHID!DP28</f>
        <v>2.3441755963382325E-4</v>
      </c>
      <c r="DQ26" s="419">
        <f>[27]EGEHID!DQ28</f>
        <v>0</v>
      </c>
      <c r="DR26" s="419">
        <f>[27]EGEHID!DR28</f>
        <v>5.0098658499903037E-5</v>
      </c>
      <c r="DS26" s="419">
        <f>[27]EGEHID!DS28</f>
        <v>2.4300992088001995E-4</v>
      </c>
      <c r="DT26" s="419">
        <f>[27]EGEHID!DT28</f>
        <v>3.0411159107562879E-4</v>
      </c>
      <c r="DU26" s="419">
        <f>[27]EGEHID!DU28</f>
        <v>8.6675597629112789E-5</v>
      </c>
      <c r="DV26" s="419">
        <f>[27]EGEHID!DV28</f>
        <v>0</v>
      </c>
      <c r="DW26" s="419">
        <f>[27]EGEHID!DW28</f>
        <v>0</v>
      </c>
      <c r="DX26" s="419">
        <f>[27]EGEHID!DX28</f>
        <v>0</v>
      </c>
      <c r="DY26" s="419">
        <f>[27]EGEHID!DY28</f>
        <v>0</v>
      </c>
      <c r="DZ26" s="419">
        <f>[27]EGEHID!DZ28</f>
        <v>0</v>
      </c>
      <c r="EA26" s="419">
        <f>[27]EGEHID!EA28</f>
        <v>0</v>
      </c>
      <c r="EB26" s="419">
        <f>[27]EGEHID!EB28</f>
        <v>0</v>
      </c>
      <c r="EC26" s="419">
        <f>[27]EGEHID!EC28</f>
        <v>0</v>
      </c>
      <c r="ED26" s="419">
        <f>[27]EGEHID!ED28</f>
        <v>0</v>
      </c>
      <c r="EE26" s="419">
        <f>[27]EGEHID!EE28</f>
        <v>0</v>
      </c>
      <c r="EF26" s="419">
        <f>[27]EGEHID!EF28</f>
        <v>0</v>
      </c>
      <c r="EG26" s="419">
        <f>[27]EGEHID!EG28</f>
        <v>0</v>
      </c>
      <c r="EH26" s="419">
        <f>[27]EGEHID!EH28</f>
        <v>0</v>
      </c>
      <c r="EI26" s="419">
        <f>[27]EGEHID!EI28</f>
        <v>0</v>
      </c>
      <c r="EJ26" s="419">
        <f>[27]EGEHID!EJ28</f>
        <v>0</v>
      </c>
      <c r="EK26" s="419">
        <f>[27]EGEHID!EK28</f>
        <v>0</v>
      </c>
      <c r="EL26" s="419">
        <f>[27]EGEHID!EL28</f>
        <v>0</v>
      </c>
      <c r="EM26" s="419">
        <f>[27]EGEHID!EM28</f>
        <v>0</v>
      </c>
      <c r="EN26" s="419">
        <f>[27]EGEHID!EN28</f>
        <v>5.8000022595210566E-4</v>
      </c>
      <c r="EO26" s="419">
        <f>[27]EGEHID!EO28</f>
        <v>3.4588590636722366E-5</v>
      </c>
      <c r="EP26" s="419">
        <f>[27]EGEHID!EP28</f>
        <v>4.350665904958977E-5</v>
      </c>
      <c r="EQ26" s="419">
        <f>[27]EGEHID!EQ28</f>
        <v>4.3135019252092636E-5</v>
      </c>
      <c r="ER26" s="419">
        <f>[27]EGEHID!ER28</f>
        <v>0</v>
      </c>
      <c r="ES26" s="419">
        <f>[27]EGEHID!ES28</f>
        <v>0</v>
      </c>
      <c r="ET26" s="420"/>
      <c r="EU26" s="419">
        <f>[27]EGEHID!FA28</f>
        <v>0.44776235765904815</v>
      </c>
      <c r="EV26" s="419">
        <f>[27]EGEHID!FB28</f>
        <v>0.73137667499080261</v>
      </c>
      <c r="EW26" s="419">
        <f>[27]EGEHID!FC28</f>
        <v>1.726200255666414</v>
      </c>
      <c r="EX26" s="419">
        <f>[27]EGEHID!FD28</f>
        <v>5.1905031258307668</v>
      </c>
      <c r="EY26" s="419">
        <f>[27]EGEHID!FE28</f>
        <v>0.1472582684607622</v>
      </c>
      <c r="EZ26" s="419">
        <f>[27]EGEHID!FF28</f>
        <v>0.23000492045442167</v>
      </c>
      <c r="FA26" s="419">
        <f>[27]EGEHID!FG28</f>
        <v>0.23735634550395848</v>
      </c>
      <c r="FB26" s="419">
        <f>[27]EGEHID!FH28</f>
        <v>0.13388817304960618</v>
      </c>
      <c r="FC26" s="419">
        <f>[27]EGEHID!FI28</f>
        <v>4.0874620907230409E-2</v>
      </c>
      <c r="FD26" s="419">
        <f>[27]EGEHID!FJ28</f>
        <v>9.1831332771848779E-4</v>
      </c>
      <c r="FE26" s="419">
        <f>[27]EGEHID!FK28</f>
        <v>0</v>
      </c>
      <c r="FF26" s="419">
        <f t="shared" si="0"/>
        <v>7.0123049489051047E-4</v>
      </c>
      <c r="FG26" s="469"/>
      <c r="FH26" s="469"/>
      <c r="FI26" s="469"/>
      <c r="FJ26" s="469"/>
      <c r="FK26" s="469"/>
      <c r="FL26" s="469"/>
      <c r="FM26" s="469"/>
      <c r="FN26" s="469"/>
      <c r="FO26" s="469"/>
      <c r="FP26" s="469"/>
      <c r="FQ26" s="469"/>
      <c r="FR26" s="469"/>
      <c r="FS26" s="469"/>
      <c r="FT26" s="469"/>
      <c r="FU26" s="469"/>
      <c r="FV26" s="469"/>
      <c r="FW26" s="469"/>
      <c r="FX26" s="469"/>
      <c r="FY26" s="417"/>
      <c r="FZ26" s="417"/>
      <c r="GA26" s="417"/>
      <c r="GB26" s="417"/>
      <c r="GC26" s="417"/>
      <c r="GD26" s="417"/>
    </row>
    <row r="27" spans="1:186" s="4" customFormat="1" ht="12.75" x14ac:dyDescent="0.2">
      <c r="A27" s="19"/>
      <c r="B27" s="35"/>
      <c r="C27" s="398"/>
      <c r="D27" s="398"/>
      <c r="E27" s="398"/>
      <c r="F27" s="398"/>
      <c r="G27" s="397"/>
      <c r="H27" s="398"/>
      <c r="I27" s="398"/>
      <c r="J27" s="399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7"/>
      <c r="CR27" s="407"/>
      <c r="CS27" s="407"/>
      <c r="CT27" s="416"/>
      <c r="CU27" s="416"/>
      <c r="CV27" s="416"/>
      <c r="CW27" s="416"/>
      <c r="CX27" s="416"/>
      <c r="CY27" s="416"/>
      <c r="CZ27" s="416"/>
      <c r="DA27" s="416"/>
      <c r="DB27" s="416"/>
      <c r="DC27" s="416"/>
      <c r="DD27" s="416"/>
      <c r="DE27" s="416"/>
      <c r="DF27" s="416"/>
      <c r="DG27" s="416"/>
      <c r="DH27" s="416"/>
      <c r="DI27" s="416"/>
      <c r="DJ27" s="416"/>
      <c r="DK27" s="416"/>
      <c r="DL27" s="416"/>
      <c r="DM27" s="416"/>
      <c r="DN27" s="416"/>
      <c r="DO27" s="416"/>
      <c r="DP27" s="416"/>
      <c r="DQ27" s="416"/>
      <c r="DR27" s="416"/>
      <c r="DS27" s="416"/>
      <c r="DT27" s="416"/>
      <c r="DU27" s="416"/>
      <c r="DV27" s="416"/>
      <c r="DW27" s="416"/>
      <c r="DX27" s="416"/>
      <c r="DY27" s="416"/>
      <c r="DZ27" s="416"/>
      <c r="EA27" s="416"/>
      <c r="EB27" s="416"/>
      <c r="EC27" s="416"/>
      <c r="ED27" s="416"/>
      <c r="EE27" s="416"/>
      <c r="EF27" s="416"/>
      <c r="EG27" s="416"/>
      <c r="EH27" s="416"/>
      <c r="EI27" s="416"/>
      <c r="EJ27" s="416"/>
      <c r="EK27" s="416"/>
      <c r="EL27" s="416"/>
      <c r="EM27" s="416"/>
      <c r="EN27" s="416"/>
      <c r="EO27" s="416"/>
      <c r="EP27" s="416"/>
      <c r="EQ27" s="416"/>
      <c r="ER27" s="416"/>
      <c r="ES27" s="416"/>
      <c r="ET27" s="420"/>
      <c r="EU27" s="416"/>
      <c r="EV27" s="416"/>
      <c r="EW27" s="416"/>
      <c r="EX27" s="416"/>
      <c r="EY27" s="416"/>
      <c r="EZ27" s="416"/>
      <c r="FA27" s="416"/>
      <c r="FB27" s="416"/>
      <c r="FC27" s="416"/>
      <c r="FD27" s="416"/>
      <c r="FE27" s="416"/>
      <c r="FF27" s="538"/>
      <c r="FG27" s="469"/>
      <c r="FH27" s="469"/>
      <c r="FI27" s="469"/>
      <c r="FJ27" s="469"/>
      <c r="FK27" s="469"/>
      <c r="FL27" s="469"/>
      <c r="FM27" s="469"/>
      <c r="FN27" s="469"/>
      <c r="FO27" s="469"/>
      <c r="FP27" s="469"/>
      <c r="FQ27" s="469"/>
      <c r="FR27" s="469"/>
      <c r="FS27" s="469"/>
      <c r="FT27" s="469"/>
      <c r="FU27" s="469"/>
      <c r="FV27" s="469"/>
      <c r="FW27" s="469"/>
      <c r="FX27" s="469"/>
      <c r="FY27" s="417"/>
      <c r="FZ27" s="417"/>
      <c r="GA27" s="417"/>
      <c r="GB27" s="417"/>
      <c r="GC27" s="417"/>
      <c r="GD27" s="417"/>
    </row>
    <row r="28" spans="1:186" s="4" customFormat="1" ht="12.75" x14ac:dyDescent="0.2">
      <c r="A28" s="19"/>
      <c r="B28" s="29" t="s">
        <v>69</v>
      </c>
      <c r="C28" s="401">
        <f>[27]EGEHID!C30</f>
        <v>28.075794458168779</v>
      </c>
      <c r="D28" s="401">
        <f>[27]EGEHID!D30</f>
        <v>30.548280062569098</v>
      </c>
      <c r="E28" s="401">
        <f>[27]EGEHID!E30</f>
        <v>-2.4724856044003189</v>
      </c>
      <c r="F28" s="404">
        <f>[27]EGEHID!F30</f>
        <v>-8.0936982355018519E-2</v>
      </c>
      <c r="G28" s="402"/>
      <c r="H28" s="401">
        <f>[27]EGEHID!H30</f>
        <v>41.375295521499069</v>
      </c>
      <c r="I28" s="401">
        <f>[27]EGEHID!I30</f>
        <v>-10.827015458929971</v>
      </c>
      <c r="J28" s="404">
        <f>[27]EGEHID!J30</f>
        <v>-0.26167826289734009</v>
      </c>
      <c r="K28" s="32"/>
      <c r="L28" s="30">
        <f>[27]EGEHID!L30</f>
        <v>1.5765080642935791</v>
      </c>
      <c r="M28" s="30">
        <f>[27]EGEHID!M30</f>
        <v>1.9366734259007374</v>
      </c>
      <c r="N28" s="30">
        <f>[27]EGEHID!N30</f>
        <v>2.3342022422101585</v>
      </c>
      <c r="O28" s="30">
        <f>[27]EGEHID!O30</f>
        <v>1.8124826621145202</v>
      </c>
      <c r="P28" s="30">
        <f>[27]EGEHID!P30</f>
        <v>1.9292244552547493</v>
      </c>
      <c r="Q28" s="30">
        <f>[27]EGEHID!Q30</f>
        <v>1.5086740792064359</v>
      </c>
      <c r="R28" s="30">
        <f>[27]EGEHID!R30</f>
        <v>2.1437443428286551</v>
      </c>
      <c r="S28" s="30">
        <f>[27]EGEHID!S30</f>
        <v>1.6955678117361781</v>
      </c>
      <c r="T28" s="30">
        <f>[27]EGEHID!T30</f>
        <v>2.0448515279865567</v>
      </c>
      <c r="U28" s="30">
        <f>[27]EGEHID!U30</f>
        <v>1.9151799303212966</v>
      </c>
      <c r="V28" s="30">
        <f>[27]EGEHID!V30</f>
        <v>2.6379593962702672</v>
      </c>
      <c r="W28" s="30">
        <f>[27]EGEHID!W30</f>
        <v>2.3629241040841209</v>
      </c>
      <c r="X28" s="30">
        <f>[27]EGEHID!X30</f>
        <v>2.7553013176496579</v>
      </c>
      <c r="Y28" s="30">
        <f>[27]EGEHID!Y30</f>
        <v>2.251927157916767</v>
      </c>
      <c r="Z28" s="30">
        <f>[27]EGEHID!Z30</f>
        <v>3.9385028265335027</v>
      </c>
      <c r="AA28" s="30">
        <f>[27]EGEHID!AA30</f>
        <v>3.3859946785110444</v>
      </c>
      <c r="AB28" s="30">
        <f>[27]EGEHID!AB30</f>
        <v>4.6673454328588546</v>
      </c>
      <c r="AC28" s="30">
        <f>[27]EGEHID!AC30</f>
        <v>2.0289493611265037</v>
      </c>
      <c r="AD28" s="30">
        <f>[27]EGEHID!AD30</f>
        <v>3.3729461983291738</v>
      </c>
      <c r="AE28" s="30">
        <f>[27]EGEHID!AE30</f>
        <v>2.4090309798617784</v>
      </c>
      <c r="AF28" s="30">
        <f>[27]EGEHID!AF30</f>
        <v>1.8667593712548989</v>
      </c>
      <c r="AG28" s="30">
        <f>[27]EGEHID!AG30</f>
        <v>2.1469558863773632</v>
      </c>
      <c r="AH28" s="30">
        <f>[27]EGEHID!AH30</f>
        <v>2.1233404748439386</v>
      </c>
      <c r="AI28" s="30">
        <f>[27]EGEHID!AI30</f>
        <v>4.0344102565337066</v>
      </c>
      <c r="AJ28" s="30">
        <f>[27]EGEHID!AJ30</f>
        <v>2.1870250966227966</v>
      </c>
      <c r="AK28" s="30">
        <f>[27]EGEHID!AK30</f>
        <v>3.0704710240559985</v>
      </c>
      <c r="AL28" s="30">
        <f>[27]EGEHID!AL30</f>
        <v>1.9253098672969513</v>
      </c>
      <c r="AM28" s="30">
        <f>[27]EGEHID!AM30</f>
        <v>2.3539814392630372</v>
      </c>
      <c r="AN28" s="30">
        <f>[27]EGEHID!AN30</f>
        <v>2.2140016885281728</v>
      </c>
      <c r="AO28" s="30">
        <f>[27]EGEHID!AO30</f>
        <v>2.2227618270148892</v>
      </c>
      <c r="AP28" s="30">
        <f>[27]EGEHID!AP30</f>
        <v>1.6685825119520554</v>
      </c>
      <c r="AQ28" s="30">
        <f>[27]EGEHID!AQ30</f>
        <v>2.352869493338928</v>
      </c>
      <c r="AR28" s="30">
        <f>[27]EGEHID!AR30</f>
        <v>2.8469073981320832</v>
      </c>
      <c r="AS28" s="30">
        <f>[27]EGEHID!AS30</f>
        <v>3.4818529097178241</v>
      </c>
      <c r="AT28" s="30">
        <f>[27]EGEHID!AT30</f>
        <v>2.111797520674032</v>
      </c>
      <c r="AU28" s="30">
        <f>[27]EGEHID!AU30</f>
        <v>4.7153701585657899</v>
      </c>
      <c r="AV28" s="30">
        <f>[27]EGEHID!AV30</f>
        <v>2.3146397801616563</v>
      </c>
      <c r="AW28" s="30">
        <f>[27]EGEHID!AW30</f>
        <v>2.726163449203685</v>
      </c>
      <c r="AX28" s="30">
        <f>[27]EGEHID!AX30</f>
        <v>2.0943299314539039</v>
      </c>
      <c r="AY28" s="30">
        <f>[27]EGEHID!AY30</f>
        <v>2.1947094352222369</v>
      </c>
      <c r="AZ28" s="30">
        <f>[27]EGEHID!AZ30</f>
        <v>2.719354016196776</v>
      </c>
      <c r="BA28" s="30">
        <f>[27]EGEHID!BA30</f>
        <v>3.2653405055625671</v>
      </c>
      <c r="BB28" s="30">
        <f>[27]EGEHID!BB30</f>
        <v>2.4298563170007177</v>
      </c>
      <c r="BC28" s="30">
        <f>[27]EGEHID!BC30</f>
        <v>2.2078358329185646</v>
      </c>
      <c r="BD28" s="30">
        <f>[27]EGEHID!BD30</f>
        <v>2.2069653182765649</v>
      </c>
      <c r="BE28" s="30">
        <f>[27]EGEHID!BE30</f>
        <v>2.9334041263038588</v>
      </c>
      <c r="BF28" s="30">
        <f>[27]EGEHID!BF30</f>
        <v>3.0149911705291439</v>
      </c>
      <c r="BG28" s="30">
        <f>[27]EGEHID!BG30</f>
        <v>6.1473232467874119</v>
      </c>
      <c r="BH28" s="30">
        <f>[27]EGEHID!BH30</f>
        <v>1.9762118010576393</v>
      </c>
      <c r="BI28" s="30">
        <f>[27]EGEHID!BI30</f>
        <v>3.0919266407944122</v>
      </c>
      <c r="BJ28" s="30">
        <f>[27]EGEHID!BJ30</f>
        <v>2.7590558288950047</v>
      </c>
      <c r="BK28" s="30">
        <f>[27]EGEHID!BK30</f>
        <v>2.9433261111124609</v>
      </c>
      <c r="BL28" s="30">
        <f>[27]EGEHID!BL30</f>
        <v>3.5481773816634861</v>
      </c>
      <c r="BM28" s="30">
        <f>[27]EGEHID!BM30</f>
        <v>3.4517191035654955</v>
      </c>
      <c r="BN28" s="30">
        <f>[27]EGEHID!BN30</f>
        <v>4.0043817983171275</v>
      </c>
      <c r="BO28" s="30">
        <f>[27]EGEHID!BO30</f>
        <v>3.4343715156763679</v>
      </c>
      <c r="BP28" s="30">
        <f>[27]EGEHID!BP30</f>
        <v>4.2417692619304077</v>
      </c>
      <c r="BQ28" s="30">
        <f>[27]EGEHID!BQ30</f>
        <v>4.4311287766992109</v>
      </c>
      <c r="BR28" s="30">
        <f>[27]EGEHID!BR30</f>
        <v>4.0217340893485334</v>
      </c>
      <c r="BS28" s="30">
        <f>[27]EGEHID!BS30</f>
        <v>9.3608553398626686</v>
      </c>
      <c r="BT28" s="30">
        <f>[27]EGEHID!BT30</f>
        <v>3.527071728354263</v>
      </c>
      <c r="BU28" s="30">
        <f>[27]EGEHID!BU30</f>
        <v>3.3696199728125569</v>
      </c>
      <c r="BV28" s="30">
        <f>[27]EGEHID!BV30</f>
        <v>4.2110977808319969</v>
      </c>
      <c r="BW28" s="30">
        <f>[27]EGEHID!BW30</f>
        <v>4.5865955390291546</v>
      </c>
      <c r="BX28" s="30">
        <f>[27]EGEHID!BX30</f>
        <v>4.1110730481146698</v>
      </c>
      <c r="BY28" s="30">
        <f>[27]EGEHID!BY30</f>
        <v>4.939817336037958</v>
      </c>
      <c r="BZ28" s="30">
        <f>[27]EGEHID!BZ30</f>
        <v>5.9419322532008092</v>
      </c>
      <c r="CA28" s="30">
        <f>[27]EGEHID!CA30</f>
        <v>10.29657795264394</v>
      </c>
      <c r="CB28" s="30">
        <f>[27]EGEHID!CB30</f>
        <v>5.0341855964598929</v>
      </c>
      <c r="CC28" s="30">
        <f>[27]EGEHID!CC30</f>
        <v>7.3323203955953868</v>
      </c>
      <c r="CD28" s="30">
        <f>[27]EGEHID!CD30</f>
        <v>4.9388352750105335</v>
      </c>
      <c r="CE28" s="30">
        <f>[27]EGEHID!CE30</f>
        <v>12.031009238786563</v>
      </c>
      <c r="CF28" s="30">
        <f>[27]EGEHID!CF30</f>
        <v>4.5049399770045815</v>
      </c>
      <c r="CG28" s="30">
        <f>[27]EGEHID!CG30</f>
        <v>5.7790286537720279</v>
      </c>
      <c r="CH28" s="30">
        <f>[27]EGEHID!CH30</f>
        <v>5.4722556144474943</v>
      </c>
      <c r="CI28" s="30">
        <f>[27]EGEHID!CI30</f>
        <v>4.8465011625108598</v>
      </c>
      <c r="CJ28" s="30">
        <f>[27]EGEHID!CJ30</f>
        <v>7.3746298629480229</v>
      </c>
      <c r="CK28" s="30">
        <f>[27]EGEHID!CK30</f>
        <v>4.5053514544616604</v>
      </c>
      <c r="CL28" s="30">
        <f>[27]EGEHID!CL30</f>
        <v>4.4397146227849227</v>
      </c>
      <c r="CM28" s="30">
        <f>[27]EGEHID!CM30</f>
        <v>4.8754211368923102</v>
      </c>
      <c r="CN28" s="30">
        <f>[27]EGEHID!CN30</f>
        <v>8.7875189348680713</v>
      </c>
      <c r="CO28" s="30">
        <f>[27]EGEHID!CO30</f>
        <v>4.7272266094467934</v>
      </c>
      <c r="CP28" s="30">
        <f>[27]EGEHID!CP30</f>
        <v>5.1363521498548419</v>
      </c>
      <c r="CQ28" s="408">
        <f>[27]EGEHID!CQ30</f>
        <v>9.8725467216661489</v>
      </c>
      <c r="CR28" s="408">
        <f>[27]EGEHID!CR30</f>
        <v>3.3490082803176118</v>
      </c>
      <c r="CS28" s="408">
        <f>[27]EGEHID!CS30</f>
        <v>6.7585059585877172</v>
      </c>
      <c r="CT28" s="419">
        <f>[27]EGEHID!CT30</f>
        <v>5.286432946294866</v>
      </c>
      <c r="CU28" s="419">
        <f>[27]EGEHID!CU30</f>
        <v>6.2309925427720891</v>
      </c>
      <c r="CV28" s="419">
        <f>[27]EGEHID!CV30</f>
        <v>5.7670431774906881</v>
      </c>
      <c r="CW28" s="419">
        <f>[27]EGEHID!CW30</f>
        <v>5.2345982830308637</v>
      </c>
      <c r="CX28" s="419">
        <f>[27]EGEHID!CX30</f>
        <v>5.5718996671341143</v>
      </c>
      <c r="CY28" s="419">
        <f>[27]EGEHID!CY30</f>
        <v>7.3810328256470337</v>
      </c>
      <c r="CZ28" s="419">
        <f>[27]EGEHID!CZ30</f>
        <v>4.7401980785973254</v>
      </c>
      <c r="DA28" s="419">
        <f>[27]EGEHID!DA30</f>
        <v>5.1227430022546621</v>
      </c>
      <c r="DB28" s="419">
        <f>[27]EGEHID!DB30</f>
        <v>5.7843850595513979</v>
      </c>
      <c r="DC28" s="419">
        <f>[27]EGEHID!DC30</f>
        <v>8.5680439680679417</v>
      </c>
      <c r="DD28" s="419">
        <f>[27]EGEHID!DD30</f>
        <v>3.9826119484083886</v>
      </c>
      <c r="DE28" s="419">
        <f>[27]EGEHID!DE30</f>
        <v>3.6043834478075891</v>
      </c>
      <c r="DF28" s="419">
        <f>[27]EGEHID!DF30</f>
        <v>5.1754613607736726</v>
      </c>
      <c r="DG28" s="419">
        <f>[27]EGEHID!DG30</f>
        <v>5.1846246428094194</v>
      </c>
      <c r="DH28" s="419">
        <f>[27]EGEHID!DH30</f>
        <v>4.7537204252933174</v>
      </c>
      <c r="DI28" s="419">
        <f>[27]EGEHID!DI30</f>
        <v>4.3412963889812781</v>
      </c>
      <c r="DJ28" s="419">
        <f>[27]EGEHID!DJ30</f>
        <v>5.1744230287667632</v>
      </c>
      <c r="DK28" s="419">
        <f>[27]EGEHID!DK30</f>
        <v>4.6635262709253507</v>
      </c>
      <c r="DL28" s="419">
        <f>[27]EGEHID!DL30</f>
        <v>5.0066125134637884</v>
      </c>
      <c r="DM28" s="419">
        <f>[27]EGEHID!DM30</f>
        <v>4.1437763370923699</v>
      </c>
      <c r="DN28" s="419">
        <f>[27]EGEHID!DN30</f>
        <v>6.9408721686168153</v>
      </c>
      <c r="DO28" s="419">
        <f>[27]EGEHID!DO30</f>
        <v>10.61508394034964</v>
      </c>
      <c r="DP28" s="419">
        <f>[27]EGEHID!DP30</f>
        <v>6.6193653133628096</v>
      </c>
      <c r="DQ28" s="419">
        <f>[27]EGEHID!DQ30</f>
        <v>5.8289164957910762</v>
      </c>
      <c r="DR28" s="419">
        <f>[27]EGEHID!DR30</f>
        <v>7.3450653715633587</v>
      </c>
      <c r="DS28" s="419">
        <f>[27]EGEHID!DS30</f>
        <v>5.1247927323832991</v>
      </c>
      <c r="DT28" s="419">
        <f>[27]EGEHID!DT30</f>
        <v>8.8922594532992729</v>
      </c>
      <c r="DU28" s="419">
        <f>[27]EGEHID!DU30</f>
        <v>7.56489615509925</v>
      </c>
      <c r="DV28" s="419">
        <f>[27]EGEHID!DV30</f>
        <v>9.1636702539725423</v>
      </c>
      <c r="DW28" s="419">
        <f>[27]EGEHID!DW30</f>
        <v>6.3222881816134286</v>
      </c>
      <c r="DX28" s="419">
        <f>[27]EGEHID!DX30</f>
        <v>5.1503929467210483</v>
      </c>
      <c r="DY28" s="419">
        <f>[27]EGEHID!DY30</f>
        <v>6.9221010947035655</v>
      </c>
      <c r="DZ28" s="419">
        <f>[27]EGEHID!DZ30</f>
        <v>6.1791800727998005</v>
      </c>
      <c r="EA28" s="419">
        <f>[27]EGEHID!EA30</f>
        <v>12.786161326628164</v>
      </c>
      <c r="EB28" s="419">
        <f>[27]EGEHID!EB30</f>
        <v>6.6212343512101972</v>
      </c>
      <c r="EC28" s="419">
        <f>[27]EGEHID!EC30</f>
        <v>4.6961287638864952</v>
      </c>
      <c r="ED28" s="419">
        <f>[27]EGEHID!ED30</f>
        <v>4.41973852921857</v>
      </c>
      <c r="EE28" s="419">
        <f>[27]EGEHID!EE30</f>
        <v>5.4187514027029371</v>
      </c>
      <c r="EF28" s="419">
        <f>[27]EGEHID!EF30</f>
        <v>5.5504669739956931</v>
      </c>
      <c r="EG28" s="419">
        <f>[27]EGEHID!EG30</f>
        <v>3.8419600415552062</v>
      </c>
      <c r="EH28" s="419">
        <f>[27]EGEHID!EH30</f>
        <v>5.4669565419578827</v>
      </c>
      <c r="EI28" s="419">
        <f>[27]EGEHID!EI30</f>
        <v>5.1963214799631077</v>
      </c>
      <c r="EJ28" s="419">
        <f>[27]EGEHID!EJ30</f>
        <v>5.8604859259732445</v>
      </c>
      <c r="EK28" s="419">
        <f>[27]EGEHID!EK30</f>
        <v>6.380978947687713</v>
      </c>
      <c r="EL28" s="419">
        <f>[27]EGEHID!EL30</f>
        <v>6.1931422457945979</v>
      </c>
      <c r="EM28" s="419">
        <f>[27]EGEHID!EM30</f>
        <v>9.8868136635280131</v>
      </c>
      <c r="EN28" s="419">
        <f>[27]EGEHID!EN30</f>
        <v>4.9754629777474833</v>
      </c>
      <c r="EO28" s="419">
        <f>[27]EGEHID!EO30</f>
        <v>4.4600388156686694</v>
      </c>
      <c r="EP28" s="419">
        <f>[27]EGEHID!EP30</f>
        <v>5.2046553522680945</v>
      </c>
      <c r="EQ28" s="419">
        <f>[27]EGEHID!EQ30</f>
        <v>4.4343281735511102</v>
      </c>
      <c r="ER28" s="419">
        <f>[27]EGEHID!ER30</f>
        <v>3.9424352379611269</v>
      </c>
      <c r="ES28" s="419">
        <f>[27]EGEHID!ES30</f>
        <v>5.0588739009722898</v>
      </c>
      <c r="ET28" s="420"/>
      <c r="EU28" s="419">
        <f>[27]EGEHID!FA30</f>
        <v>23.897992042207257</v>
      </c>
      <c r="EV28" s="419">
        <f>[27]EGEHID!FB30</f>
        <v>34.98146394179718</v>
      </c>
      <c r="EW28" s="419">
        <f>[27]EGEHID!FC30</f>
        <v>31.150930935162556</v>
      </c>
      <c r="EX28" s="419">
        <f>[27]EGEHID!FD30</f>
        <v>34.254913129617087</v>
      </c>
      <c r="EY28" s="419">
        <f>[27]EGEHID!FE30</f>
        <v>47.264657648922821</v>
      </c>
      <c r="EZ28" s="419">
        <f>[27]EGEHID!FF30</f>
        <v>70.320136116877734</v>
      </c>
      <c r="FA28" s="419">
        <f>[27]EGEHID!FG30</f>
        <v>70.321486900657732</v>
      </c>
      <c r="FB28" s="419">
        <f>[27]EGEHID!FH30</f>
        <v>69.794883789746308</v>
      </c>
      <c r="FC28" s="419">
        <f>[27]EGEHID!FI30</f>
        <v>63.586392473288399</v>
      </c>
      <c r="FD28" s="419">
        <f>[27]EGEHID!FJ30</f>
        <v>87.899089397937615</v>
      </c>
      <c r="FE28" s="419">
        <f>[27]EGEHID!FK30</f>
        <v>69.532978867473659</v>
      </c>
      <c r="FF28" s="419">
        <f t="shared" si="0"/>
        <v>28.075794458168779</v>
      </c>
      <c r="FG28" s="469"/>
      <c r="FH28" s="469"/>
      <c r="FI28" s="469"/>
      <c r="FJ28" s="469"/>
      <c r="FK28" s="469"/>
      <c r="FL28" s="469"/>
      <c r="FM28" s="469"/>
      <c r="FN28" s="469"/>
      <c r="FO28" s="469"/>
      <c r="FP28" s="469"/>
      <c r="FQ28" s="469"/>
      <c r="FR28" s="469"/>
      <c r="FS28" s="469"/>
      <c r="FT28" s="469"/>
      <c r="FU28" s="469"/>
      <c r="FV28" s="469"/>
      <c r="FW28" s="469"/>
      <c r="FX28" s="469"/>
      <c r="FY28" s="417"/>
      <c r="FZ28" s="417"/>
      <c r="GA28" s="417"/>
      <c r="GB28" s="417"/>
      <c r="GC28" s="417"/>
      <c r="GD28" s="417"/>
    </row>
    <row r="29" spans="1:186" s="4" customFormat="1" ht="12.75" x14ac:dyDescent="0.2">
      <c r="A29" s="19"/>
      <c r="B29" s="23" t="s">
        <v>103</v>
      </c>
      <c r="C29" s="403">
        <f>[27]EGEHID!C31</f>
        <v>19.991137470533019</v>
      </c>
      <c r="D29" s="403">
        <f>[27]EGEHID!D31</f>
        <v>19.127585830682929</v>
      </c>
      <c r="E29" s="403">
        <f>[27]EGEHID!E31</f>
        <v>0.86355163985009042</v>
      </c>
      <c r="F29" s="400">
        <f>[27]EGEHID!F31</f>
        <v>4.5146922747817481E-2</v>
      </c>
      <c r="G29" s="403"/>
      <c r="H29" s="403">
        <f>[27]EGEHID!H31</f>
        <v>18.639533622491598</v>
      </c>
      <c r="I29" s="403">
        <f>[27]EGEHID!I31</f>
        <v>0.48805220819133055</v>
      </c>
      <c r="J29" s="400">
        <f>[27]EGEHID!J31</f>
        <v>2.6183713502488978E-2</v>
      </c>
      <c r="K29" s="55"/>
      <c r="L29" s="24">
        <f>[27]EGEHID!L31</f>
        <v>1.0359422365897824</v>
      </c>
      <c r="M29" s="24">
        <f>[27]EGEHID!M31</f>
        <v>1.2439467295250011</v>
      </c>
      <c r="N29" s="24">
        <f>[27]EGEHID!N31</f>
        <v>1.1543583254323184</v>
      </c>
      <c r="O29" s="24">
        <f>[27]EGEHID!O31</f>
        <v>1.2642773490801955</v>
      </c>
      <c r="P29" s="24">
        <f>[27]EGEHID!P31</f>
        <v>1.33852855184978</v>
      </c>
      <c r="Q29" s="24">
        <f>[27]EGEHID!Q31</f>
        <v>0.97040715973751501</v>
      </c>
      <c r="R29" s="24">
        <f>[27]EGEHID!R31</f>
        <v>1.3609470579274627</v>
      </c>
      <c r="S29" s="24">
        <f>[27]EGEHID!S31</f>
        <v>1.0807867075975961</v>
      </c>
      <c r="T29" s="24">
        <f>[27]EGEHID!T31</f>
        <v>1.3342992323386678</v>
      </c>
      <c r="U29" s="24">
        <f>[27]EGEHID!U31</f>
        <v>1.2416837062434334</v>
      </c>
      <c r="V29" s="24">
        <f>[27]EGEHID!V31</f>
        <v>2.204752242543301</v>
      </c>
      <c r="W29" s="24">
        <f>[27]EGEHID!W31</f>
        <v>1.8752031072610593</v>
      </c>
      <c r="X29" s="24">
        <f>[27]EGEHID!X31</f>
        <v>1.2609267221669982</v>
      </c>
      <c r="Y29" s="24">
        <f>[27]EGEHID!Y31</f>
        <v>1.504448520631843</v>
      </c>
      <c r="Z29" s="24">
        <f>[27]EGEHID!Z31</f>
        <v>1.6019948616981201</v>
      </c>
      <c r="AA29" s="24">
        <f>[27]EGEHID!AA31</f>
        <v>1.0704633068686082</v>
      </c>
      <c r="AB29" s="24">
        <f>[27]EGEHID!AB31</f>
        <v>1.4524602524636396</v>
      </c>
      <c r="AC29" s="24">
        <f>[27]EGEHID!AC31</f>
        <v>1.1727017262079384</v>
      </c>
      <c r="AD29" s="24">
        <f>[27]EGEHID!AD31</f>
        <v>1.4087434946294888</v>
      </c>
      <c r="AE29" s="24">
        <f>[27]EGEHID!AE31</f>
        <v>1.643465236478719</v>
      </c>
      <c r="AF29" s="24">
        <f>[27]EGEHID!AF31</f>
        <v>1.2996724295786053</v>
      </c>
      <c r="AG29" s="24">
        <f>[27]EGEHID!AG31</f>
        <v>1.4747412642375719</v>
      </c>
      <c r="AH29" s="24">
        <f>[27]EGEHID!AH31</f>
        <v>1.3553317515029843</v>
      </c>
      <c r="AI29" s="24">
        <f>[27]EGEHID!AI31</f>
        <v>3.5396292894035084</v>
      </c>
      <c r="AJ29" s="24">
        <f>[27]EGEHID!AJ31</f>
        <v>1.1416167150113601</v>
      </c>
      <c r="AK29" s="24">
        <f>[27]EGEHID!AK31</f>
        <v>1.3836096086743068</v>
      </c>
      <c r="AL29" s="24">
        <f>[27]EGEHID!AL31</f>
        <v>1.304992001901417</v>
      </c>
      <c r="AM29" s="24">
        <f>[27]EGEHID!AM31</f>
        <v>1.4856414475992503</v>
      </c>
      <c r="AN29" s="24">
        <f>[27]EGEHID!AN31</f>
        <v>1.238265723036085</v>
      </c>
      <c r="AO29" s="24">
        <f>[27]EGEHID!AO31</f>
        <v>1.4582404213403566</v>
      </c>
      <c r="AP29" s="24">
        <f>[27]EGEHID!AP31</f>
        <v>1.0507571145560552</v>
      </c>
      <c r="AQ29" s="24">
        <f>[27]EGEHID!AQ31</f>
        <v>1.3179180475715935</v>
      </c>
      <c r="AR29" s="24">
        <f>[27]EGEHID!AR31</f>
        <v>1.5387662453517978</v>
      </c>
      <c r="AS29" s="24">
        <f>[27]EGEHID!AS31</f>
        <v>1.4641310359476358</v>
      </c>
      <c r="AT29" s="24">
        <f>[27]EGEHID!AT31</f>
        <v>1.4383082781809451</v>
      </c>
      <c r="AU29" s="24">
        <f>[27]EGEHID!AU31</f>
        <v>3.8569311669147637</v>
      </c>
      <c r="AV29" s="24">
        <f>[27]EGEHID!AV31</f>
        <v>1.4267017141331249</v>
      </c>
      <c r="AW29" s="24">
        <f>[27]EGEHID!AW31</f>
        <v>1.3156845923610132</v>
      </c>
      <c r="AX29" s="24">
        <f>[27]EGEHID!AX31</f>
        <v>1.4551298864049389</v>
      </c>
      <c r="AY29" s="24">
        <f>[27]EGEHID!AY31</f>
        <v>1.3616690459620719</v>
      </c>
      <c r="AZ29" s="24">
        <f>[27]EGEHID!AZ31</f>
        <v>1.5489496743762501</v>
      </c>
      <c r="BA29" s="24">
        <f>[27]EGEHID!BA31</f>
        <v>1.1143847227403503</v>
      </c>
      <c r="BB29" s="24">
        <f>[27]EGEHID!BB31</f>
        <v>1.3938217947571816</v>
      </c>
      <c r="BC29" s="24">
        <f>[27]EGEHID!BC31</f>
        <v>1.8213321165945606</v>
      </c>
      <c r="BD29" s="24">
        <f>[27]EGEHID!BD31</f>
        <v>1.8279857411182627</v>
      </c>
      <c r="BE29" s="24">
        <f>[27]EGEHID!BE31</f>
        <v>1.873741945105738</v>
      </c>
      <c r="BF29" s="24">
        <f>[27]EGEHID!BF31</f>
        <v>1.8925604221965306</v>
      </c>
      <c r="BG29" s="24">
        <f>[27]EGEHID!BG31</f>
        <v>4.7390417641569842</v>
      </c>
      <c r="BH29" s="24">
        <f>[27]EGEHID!BH31</f>
        <v>1.6238562093959465</v>
      </c>
      <c r="BI29" s="24">
        <f>[27]EGEHID!BI31</f>
        <v>1.7040707449225057</v>
      </c>
      <c r="BJ29" s="24">
        <f>[27]EGEHID!BJ31</f>
        <v>2.0333356014086883</v>
      </c>
      <c r="BK29" s="24">
        <f>[27]EGEHID!BK31</f>
        <v>2.0475443757184832</v>
      </c>
      <c r="BL29" s="24">
        <f>[27]EGEHID!BL31</f>
        <v>1.9428684314553923</v>
      </c>
      <c r="BM29" s="24">
        <f>[27]EGEHID!BM31</f>
        <v>1.9171529581040438</v>
      </c>
      <c r="BN29" s="24">
        <f>[27]EGEHID!BN31</f>
        <v>2.2704332018613953</v>
      </c>
      <c r="BO29" s="24">
        <f>[27]EGEHID!BO31</f>
        <v>2.2956878413136947</v>
      </c>
      <c r="BP29" s="24">
        <f>[27]EGEHID!BP31</f>
        <v>2.4155158251767901</v>
      </c>
      <c r="BQ29" s="24">
        <f>[27]EGEHID!BQ31</f>
        <v>2.8812258426966286</v>
      </c>
      <c r="BR29" s="24">
        <f>[27]EGEHID!BR31</f>
        <v>2.0558787370430984</v>
      </c>
      <c r="BS29" s="24">
        <f>[27]EGEHID!BS31</f>
        <v>6.7413564145799958</v>
      </c>
      <c r="BT29" s="24">
        <f>[27]EGEHID!BT31</f>
        <v>2.1264077048211276</v>
      </c>
      <c r="BU29" s="24">
        <f>[27]EGEHID!BU31</f>
        <v>1.9449296451969231</v>
      </c>
      <c r="BV29" s="24">
        <f>[27]EGEHID!BV31</f>
        <v>2.6772135498589735</v>
      </c>
      <c r="BW29" s="24">
        <f>[27]EGEHID!BW31</f>
        <v>2.4763102547009974</v>
      </c>
      <c r="BX29" s="24">
        <f>[27]EGEHID!BX31</f>
        <v>2.0348411722368702</v>
      </c>
      <c r="BY29" s="24">
        <f>[27]EGEHID!BY31</f>
        <v>2.39654492894614</v>
      </c>
      <c r="BZ29" s="24">
        <f>[27]EGEHID!BZ31</f>
        <v>2.7445429527090135</v>
      </c>
      <c r="CA29" s="24">
        <f>[27]EGEHID!CA31</f>
        <v>2.5447146430406233</v>
      </c>
      <c r="CB29" s="24">
        <f>[27]EGEHID!CB31</f>
        <v>2.3879458119280552</v>
      </c>
      <c r="CC29" s="24">
        <f>[27]EGEHID!CC31</f>
        <v>3.0341674862498151</v>
      </c>
      <c r="CD29" s="24">
        <f>[27]EGEHID!CD31</f>
        <v>2.5468669158319632</v>
      </c>
      <c r="CE29" s="24">
        <f>[27]EGEHID!CE31</f>
        <v>5.0025979854911382</v>
      </c>
      <c r="CF29" s="24">
        <f>[27]EGEHID!CF31</f>
        <v>2.2131873600429217</v>
      </c>
      <c r="CG29" s="24">
        <f>[27]EGEHID!CG31</f>
        <v>2.097951765641676</v>
      </c>
      <c r="CH29" s="24">
        <f>[27]EGEHID!CH31</f>
        <v>2.8673227587794181</v>
      </c>
      <c r="CI29" s="24">
        <f>[27]EGEHID!CI31</f>
        <v>2.1045166560438209</v>
      </c>
      <c r="CJ29" s="24">
        <f>[27]EGEHID!CJ31</f>
        <v>2.0826283401383643</v>
      </c>
      <c r="CK29" s="24">
        <f>[27]EGEHID!CK31</f>
        <v>2.8422955437950441</v>
      </c>
      <c r="CL29" s="24">
        <f>[27]EGEHID!CL31</f>
        <v>2.1516524854362471</v>
      </c>
      <c r="CM29" s="24">
        <f>[27]EGEHID!CM31</f>
        <v>2.5868747267036309</v>
      </c>
      <c r="CN29" s="24">
        <f>[27]EGEHID!CN31</f>
        <v>2.1781755426923906</v>
      </c>
      <c r="CO29" s="24">
        <f>[27]EGEHID!CO31</f>
        <v>2.7235442207707701</v>
      </c>
      <c r="CP29" s="24">
        <f>[27]EGEHID!CP31</f>
        <v>2.7365578980615539</v>
      </c>
      <c r="CQ29" s="409">
        <f>[27]EGEHID!CQ31</f>
        <v>6.6284054311990266</v>
      </c>
      <c r="CR29" s="409">
        <f>[27]EGEHID!CR31</f>
        <v>2.1942381899533929</v>
      </c>
      <c r="CS29" s="409">
        <f>[27]EGEHID!CS31</f>
        <v>3.047511436887349</v>
      </c>
      <c r="CT29" s="421">
        <f>[27]EGEHID!CT31</f>
        <v>2.7423970392539534</v>
      </c>
      <c r="CU29" s="421">
        <f>[27]EGEHID!CU31</f>
        <v>2.8288294420273257</v>
      </c>
      <c r="CV29" s="421">
        <f>[27]EGEHID!CV31</f>
        <v>2.7881667144506661</v>
      </c>
      <c r="CW29" s="421">
        <f>[27]EGEHID!CW31</f>
        <v>2.6467672752907343</v>
      </c>
      <c r="CX29" s="421">
        <f>[27]EGEHID!CX31</f>
        <v>2.597069224363783</v>
      </c>
      <c r="CY29" s="421">
        <f>[27]EGEHID!CY31</f>
        <v>2.3406871347495226</v>
      </c>
      <c r="CZ29" s="421">
        <f>[27]EGEHID!CZ31</f>
        <v>2.9275675897571403</v>
      </c>
      <c r="DA29" s="421">
        <f>[27]EGEHID!DA31</f>
        <v>2.7378514043727962</v>
      </c>
      <c r="DB29" s="421">
        <f>[27]EGEHID!DB31</f>
        <v>4.177540969922279</v>
      </c>
      <c r="DC29" s="421">
        <f>[27]EGEHID!DC31</f>
        <v>6.7672276836618153</v>
      </c>
      <c r="DD29" s="421">
        <f>[27]EGEHID!DD31</f>
        <v>2.6770933678616924</v>
      </c>
      <c r="DE29" s="421">
        <f>[27]EGEHID!DE31</f>
        <v>2.2638389017261313</v>
      </c>
      <c r="DF29" s="421">
        <f>[27]EGEHID!DF31</f>
        <v>2.7212176322774804</v>
      </c>
      <c r="DG29" s="421">
        <f>[27]EGEHID!DG31</f>
        <v>3.0226320603425032</v>
      </c>
      <c r="DH29" s="421">
        <f>[27]EGEHID!DH31</f>
        <v>2.5453214073718073</v>
      </c>
      <c r="DI29" s="421">
        <f>[27]EGEHID!DI31</f>
        <v>2.6169912450583737</v>
      </c>
      <c r="DJ29" s="421">
        <f>[27]EGEHID!DJ31</f>
        <v>3.6171464119905341</v>
      </c>
      <c r="DK29" s="421">
        <f>[27]EGEHID!DK31</f>
        <v>3.1913823063251199</v>
      </c>
      <c r="DL29" s="421">
        <f>[27]EGEHID!DL31</f>
        <v>3.0614849572302116</v>
      </c>
      <c r="DM29" s="421">
        <f>[27]EGEHID!DM31</f>
        <v>2.5233339812340838</v>
      </c>
      <c r="DN29" s="421">
        <f>[27]EGEHID!DN31</f>
        <v>3.8206536471605368</v>
      </c>
      <c r="DO29" s="421">
        <f>[27]EGEHID!DO31</f>
        <v>8.199674530751448</v>
      </c>
      <c r="DP29" s="421">
        <f>[27]EGEHID!DP31</f>
        <v>2.9006609387358111</v>
      </c>
      <c r="DQ29" s="421">
        <f>[27]EGEHID!DQ31</f>
        <v>3.8556911314646571</v>
      </c>
      <c r="DR29" s="421">
        <f>[27]EGEHID!DR31</f>
        <v>2.747754673532695</v>
      </c>
      <c r="DS29" s="421">
        <f>[27]EGEHID!DS31</f>
        <v>3.0411213241205575</v>
      </c>
      <c r="DT29" s="421">
        <f>[27]EGEHID!DT31</f>
        <v>2.6797677301231935</v>
      </c>
      <c r="DU29" s="421">
        <f>[27]EGEHID!DU31</f>
        <v>3.414537824514682</v>
      </c>
      <c r="DV29" s="421">
        <f>[27]EGEHID!DV31</f>
        <v>4.9050054610248033</v>
      </c>
      <c r="DW29" s="421">
        <f>[27]EGEHID!DW31</f>
        <v>3.3346695931434454</v>
      </c>
      <c r="DX29" s="421">
        <f>[27]EGEHID!DX31</f>
        <v>3.4099316608725667</v>
      </c>
      <c r="DY29" s="421">
        <f>[27]EGEHID!DY31</f>
        <v>4.0290381459471369</v>
      </c>
      <c r="DZ29" s="421">
        <f>[27]EGEHID!DZ31</f>
        <v>2.5420846436300173</v>
      </c>
      <c r="EA29" s="421">
        <f>[27]EGEHID!EA31</f>
        <v>9.4328774287990456</v>
      </c>
      <c r="EB29" s="421">
        <f>[27]EGEHID!EB31</f>
        <v>3.2896976762790286</v>
      </c>
      <c r="EC29" s="421">
        <f>[27]EGEHID!EC31</f>
        <v>3.4175244655840693</v>
      </c>
      <c r="ED29" s="421">
        <f>[27]EGEHID!ED31</f>
        <v>3.2826584885800663</v>
      </c>
      <c r="EE29" s="421">
        <f>[27]EGEHID!EE31</f>
        <v>3.2552936821990639</v>
      </c>
      <c r="EF29" s="421">
        <f>[27]EGEHID!EF31</f>
        <v>3.0517362804486141</v>
      </c>
      <c r="EG29" s="421">
        <f>[27]EGEHID!EG31</f>
        <v>2.8306752375920854</v>
      </c>
      <c r="EH29" s="421">
        <f>[27]EGEHID!EH31</f>
        <v>3.5857450033679417</v>
      </c>
      <c r="EI29" s="421">
        <f>[27]EGEHID!EI31</f>
        <v>3.7595092977903528</v>
      </c>
      <c r="EJ29" s="421">
        <f>[27]EGEHID!EJ31</f>
        <v>3.7197071709669243</v>
      </c>
      <c r="EK29" s="421">
        <f>[27]EGEHID!EK31</f>
        <v>4.1320841690585173</v>
      </c>
      <c r="EL29" s="421">
        <f>[27]EGEHID!EL31</f>
        <v>3.6394311090977531</v>
      </c>
      <c r="EM29" s="421">
        <f>[27]EGEHID!EM31</f>
        <v>8.3350632231592385</v>
      </c>
      <c r="EN29" s="421">
        <f>[27]EGEHID!EN31</f>
        <v>3.1614011252414858</v>
      </c>
      <c r="EO29" s="421">
        <f>[27]EGEHID!EO31</f>
        <v>3.2420759553083935</v>
      </c>
      <c r="EP29" s="421">
        <f>[27]EGEHID!EP31</f>
        <v>3.6244382946059543</v>
      </c>
      <c r="EQ29" s="421">
        <f>[27]EGEHID!EQ31</f>
        <v>3.4770790739808008</v>
      </c>
      <c r="ER29" s="421">
        <f>[27]EGEHID!ER31</f>
        <v>2.8202039260607239</v>
      </c>
      <c r="ES29" s="421">
        <f>[27]EGEHID!ES31</f>
        <v>3.6659390953356574</v>
      </c>
      <c r="ET29" s="420"/>
      <c r="EU29" s="421">
        <f>[27]EGEHID!FA31</f>
        <v>16.105132406126113</v>
      </c>
      <c r="EV29" s="421">
        <f>[27]EGEHID!FB31</f>
        <v>18.784578855868023</v>
      </c>
      <c r="EW29" s="421">
        <f>[27]EGEHID!FC31</f>
        <v>18.679177806085566</v>
      </c>
      <c r="EX29" s="421">
        <f>[27]EGEHID!FD31</f>
        <v>21.771003419907007</v>
      </c>
      <c r="EY29" s="421">
        <f>[27]EGEHID!FE31</f>
        <v>29.928926183676666</v>
      </c>
      <c r="EZ29" s="421">
        <f>[27]EGEHID!FF31</f>
        <v>31.917083051011641</v>
      </c>
      <c r="FA29" s="421">
        <f>[27]EGEHID!FG31</f>
        <v>33.213112729304861</v>
      </c>
      <c r="FB29" s="421">
        <f>[27]EGEHID!FH31</f>
        <v>37.795854104690761</v>
      </c>
      <c r="FC29" s="421">
        <f>[27]EGEHID!FI31</f>
        <v>40.260770449329925</v>
      </c>
      <c r="FD29" s="421">
        <f>[27]EGEHID!FJ31</f>
        <v>46.293140555908614</v>
      </c>
      <c r="FE29" s="421">
        <f>[27]EGEHID!FK31</f>
        <v>46.299125804123662</v>
      </c>
      <c r="FF29" s="421">
        <f t="shared" si="0"/>
        <v>19.991137470533019</v>
      </c>
      <c r="FG29" s="469"/>
      <c r="FH29" s="469"/>
      <c r="FI29" s="469"/>
      <c r="FJ29" s="469"/>
      <c r="FK29" s="469"/>
      <c r="FL29" s="469"/>
      <c r="FM29" s="469"/>
      <c r="FN29" s="469"/>
      <c r="FO29" s="469"/>
      <c r="FP29" s="469"/>
      <c r="FQ29" s="469"/>
      <c r="FR29" s="469"/>
      <c r="FS29" s="469"/>
      <c r="FT29" s="469"/>
      <c r="FU29" s="469"/>
      <c r="FV29" s="469"/>
      <c r="FW29" s="469"/>
      <c r="FX29" s="469"/>
      <c r="FY29" s="417"/>
      <c r="FZ29" s="417"/>
      <c r="GA29" s="417"/>
      <c r="GB29" s="417"/>
      <c r="GC29" s="417"/>
      <c r="GD29" s="417"/>
    </row>
    <row r="30" spans="1:186" s="4" customFormat="1" ht="12.75" x14ac:dyDescent="0.2">
      <c r="A30" s="19"/>
      <c r="B30" s="23" t="s">
        <v>104</v>
      </c>
      <c r="C30" s="403">
        <f>[27]EGEHID!C32</f>
        <v>3.6573215265379804</v>
      </c>
      <c r="D30" s="403">
        <f>[27]EGEHID!D32</f>
        <v>5.6383146910321473</v>
      </c>
      <c r="E30" s="403">
        <f>[27]EGEHID!E32</f>
        <v>-1.980993164494167</v>
      </c>
      <c r="F30" s="400">
        <f>[27]EGEHID!F32</f>
        <v>-0.3513449094363208</v>
      </c>
      <c r="G30" s="403"/>
      <c r="H30" s="403">
        <f>[27]EGEHID!H32</f>
        <v>6.2856779652619101</v>
      </c>
      <c r="I30" s="403">
        <f>[27]EGEHID!I32</f>
        <v>-0.64736327422976281</v>
      </c>
      <c r="J30" s="400">
        <f>[27]EGEHID!J32</f>
        <v>-0.10299020691283357</v>
      </c>
      <c r="K30" s="55"/>
      <c r="L30" s="24">
        <f>[27]EGEHID!L32</f>
        <v>0.31138455765781248</v>
      </c>
      <c r="M30" s="24">
        <f>[27]EGEHID!M32</f>
        <v>0.36703115441892031</v>
      </c>
      <c r="N30" s="24">
        <f>[27]EGEHID!N32</f>
        <v>0.76433297170457759</v>
      </c>
      <c r="O30" s="24">
        <f>[27]EGEHID!O32</f>
        <v>0.31511671632813332</v>
      </c>
      <c r="P30" s="24">
        <f>[27]EGEHID!P32</f>
        <v>0.36926919275260395</v>
      </c>
      <c r="Q30" s="24">
        <f>[27]EGEHID!Q32</f>
        <v>0.26166060006053921</v>
      </c>
      <c r="R30" s="24">
        <f>[27]EGEHID!R32</f>
        <v>0.5429210535790947</v>
      </c>
      <c r="S30" s="24">
        <f>[27]EGEHID!S32</f>
        <v>0.34327595298663838</v>
      </c>
      <c r="T30" s="24">
        <f>[27]EGEHID!T32</f>
        <v>0.38030712543635997</v>
      </c>
      <c r="U30" s="24">
        <f>[27]EGEHID!U32</f>
        <v>0.34384543327987616</v>
      </c>
      <c r="V30" s="24">
        <f>[27]EGEHID!V32</f>
        <v>0.37586945797133525</v>
      </c>
      <c r="W30" s="24">
        <f>[27]EGEHID!W32</f>
        <v>0.27102276169646833</v>
      </c>
      <c r="X30" s="24">
        <f>[27]EGEHID!X32</f>
        <v>1.4412395388778441</v>
      </c>
      <c r="Y30" s="24">
        <f>[27]EGEHID!Y32</f>
        <v>0.61925244238946042</v>
      </c>
      <c r="Z30" s="24">
        <f>[27]EGEHID!Z32</f>
        <v>1.9331461415989066</v>
      </c>
      <c r="AA30" s="24">
        <f>[27]EGEHID!AA32</f>
        <v>2.1502933915703193</v>
      </c>
      <c r="AB30" s="24">
        <f>[27]EGEHID!AB32</f>
        <v>2.5736426702132569</v>
      </c>
      <c r="AC30" s="24">
        <f>[27]EGEHID!AC32</f>
        <v>0.20282754625856991</v>
      </c>
      <c r="AD30" s="24">
        <f>[27]EGEHID!AD32</f>
        <v>1.1460027622870781</v>
      </c>
      <c r="AE30" s="24">
        <f>[27]EGEHID!AE32</f>
        <v>0.45723883011671784</v>
      </c>
      <c r="AF30" s="24">
        <f>[27]EGEHID!AF32</f>
        <v>0.24360981364917242</v>
      </c>
      <c r="AG30" s="24">
        <f>[27]EGEHID!AG32</f>
        <v>0.3166188208538</v>
      </c>
      <c r="AH30" s="24">
        <f>[27]EGEHID!AH32</f>
        <v>0.30301275265283806</v>
      </c>
      <c r="AI30" s="24">
        <f>[27]EGEHID!AI32</f>
        <v>0.25478770210956247</v>
      </c>
      <c r="AJ30" s="24">
        <f>[27]EGEHID!AJ32</f>
        <v>0.35713310879021065</v>
      </c>
      <c r="AK30" s="24">
        <f>[27]EGEHID!AK32</f>
        <v>0.94041832415682591</v>
      </c>
      <c r="AL30" s="24">
        <f>[27]EGEHID!AL32</f>
        <v>0.32269731055154294</v>
      </c>
      <c r="AM30" s="24">
        <f>[27]EGEHID!AM32</f>
        <v>0.24234210394413683</v>
      </c>
      <c r="AN30" s="24">
        <f>[27]EGEHID!AN32</f>
        <v>0.28747959545898633</v>
      </c>
      <c r="AO30" s="24">
        <f>[27]EGEHID!AO32</f>
        <v>0.2429567660514359</v>
      </c>
      <c r="AP30" s="24">
        <f>[27]EGEHID!AP32</f>
        <v>0.38857774136329531</v>
      </c>
      <c r="AQ30" s="24">
        <f>[27]EGEHID!AQ32</f>
        <v>0.27788648641560898</v>
      </c>
      <c r="AR30" s="24">
        <f>[27]EGEHID!AR32</f>
        <v>0.52505281037952367</v>
      </c>
      <c r="AS30" s="24">
        <f>[27]EGEHID!AS32</f>
        <v>0.41206025613961006</v>
      </c>
      <c r="AT30" s="24">
        <f>[27]EGEHID!AT32</f>
        <v>0.36364653831673793</v>
      </c>
      <c r="AU30" s="24">
        <f>[27]EGEHID!AU32</f>
        <v>0.53940391146204136</v>
      </c>
      <c r="AV30" s="24">
        <f>[27]EGEHID!AV32</f>
        <v>0.29100474210974969</v>
      </c>
      <c r="AW30" s="24">
        <f>[27]EGEHID!AW32</f>
        <v>0.64178406139890076</v>
      </c>
      <c r="AX30" s="24">
        <f>[27]EGEHID!AX32</f>
        <v>0.2821006675437564</v>
      </c>
      <c r="AY30" s="24">
        <f>[27]EGEHID!AY32</f>
        <v>0.28947976481665316</v>
      </c>
      <c r="AZ30" s="24">
        <f>[27]EGEHID!AZ32</f>
        <v>0.36886093461434177</v>
      </c>
      <c r="BA30" s="24">
        <f>[27]EGEHID!BA32</f>
        <v>1.6955051156717746</v>
      </c>
      <c r="BB30" s="24">
        <f>[27]EGEHID!BB32</f>
        <v>0.31313125282561999</v>
      </c>
      <c r="BC30" s="24">
        <f>[27]EGEHID!BC32</f>
        <v>0.25715253825439971</v>
      </c>
      <c r="BD30" s="24">
        <f>[27]EGEHID!BD32</f>
        <v>0.1851379193358326</v>
      </c>
      <c r="BE30" s="24">
        <f>[27]EGEHID!BE32</f>
        <v>0.24047618963288295</v>
      </c>
      <c r="BF30" s="24">
        <f>[27]EGEHID!BF32</f>
        <v>0.33291536243030184</v>
      </c>
      <c r="BG30" s="24">
        <f>[27]EGEHID!BG32</f>
        <v>0.42947063229316085</v>
      </c>
      <c r="BH30" s="24">
        <f>[27]EGEHID!BH32</f>
        <v>0.22009485033146417</v>
      </c>
      <c r="BI30" s="24">
        <f>[27]EGEHID!BI32</f>
        <v>0.32463586650792858</v>
      </c>
      <c r="BJ30" s="24">
        <f>[27]EGEHID!BJ32</f>
        <v>0.37733971096492142</v>
      </c>
      <c r="BK30" s="24">
        <f>[27]EGEHID!BK32</f>
        <v>0.37077083826499491</v>
      </c>
      <c r="BL30" s="24">
        <f>[27]EGEHID!BL32</f>
        <v>0.43474700898905866</v>
      </c>
      <c r="BM30" s="24">
        <f>[27]EGEHID!BM32</f>
        <v>0.35113084967508817</v>
      </c>
      <c r="BN30" s="24">
        <f>[27]EGEHID!BN32</f>
        <v>0.43757241374385586</v>
      </c>
      <c r="BO30" s="24">
        <f>[27]EGEHID!BO32</f>
        <v>0.53561647883578578</v>
      </c>
      <c r="BP30" s="24">
        <f>[27]EGEHID!BP32</f>
        <v>0.56514351215285907</v>
      </c>
      <c r="BQ30" s="24">
        <f>[27]EGEHID!BQ32</f>
        <v>0.68017562195256753</v>
      </c>
      <c r="BR30" s="24">
        <f>[27]EGEHID!BR32</f>
        <v>0.52055977364222972</v>
      </c>
      <c r="BS30" s="24">
        <f>[27]EGEHID!BS32</f>
        <v>1.0591195486608773</v>
      </c>
      <c r="BT30" s="24">
        <f>[27]EGEHID!BT32</f>
        <v>0.81982548779125519</v>
      </c>
      <c r="BU30" s="24">
        <f>[27]EGEHID!BU32</f>
        <v>0.55721906108374608</v>
      </c>
      <c r="BV30" s="24">
        <f>[27]EGEHID!BV32</f>
        <v>0.64681360724127634</v>
      </c>
      <c r="BW30" s="24">
        <f>[27]EGEHID!BW32</f>
        <v>0.60526522442574238</v>
      </c>
      <c r="BX30" s="24">
        <f>[27]EGEHID!BX32</f>
        <v>0.96100217575367775</v>
      </c>
      <c r="BY30" s="24">
        <f>[27]EGEHID!BY32</f>
        <v>1.1549169071159655</v>
      </c>
      <c r="BZ30" s="24">
        <f>[27]EGEHID!BZ32</f>
        <v>1.1822279176773782</v>
      </c>
      <c r="CA30" s="24">
        <f>[27]EGEHID!CA32</f>
        <v>5.0559083464826982</v>
      </c>
      <c r="CB30" s="24">
        <f>[27]EGEHID!CB32</f>
        <v>1.051099802049575</v>
      </c>
      <c r="CC30" s="24">
        <f>[27]EGEHID!CC32</f>
        <v>0.75506297436714975</v>
      </c>
      <c r="CD30" s="24">
        <f>[27]EGEHID!CD32</f>
        <v>0.68344322134485846</v>
      </c>
      <c r="CE30" s="24">
        <f>[27]EGEHID!CE32</f>
        <v>1.2634517691600422</v>
      </c>
      <c r="CF30" s="24">
        <f>[27]EGEHID!CF32</f>
        <v>0.84740792905993512</v>
      </c>
      <c r="CG30" s="24">
        <f>[27]EGEHID!CG32</f>
        <v>0.58438910758727936</v>
      </c>
      <c r="CH30" s="24">
        <f>[27]EGEHID!CH32</f>
        <v>1.0154306177992689</v>
      </c>
      <c r="CI30" s="24">
        <f>[27]EGEHID!CI32</f>
        <v>0.64764768143065321</v>
      </c>
      <c r="CJ30" s="24">
        <f>[27]EGEHID!CJ32</f>
        <v>3.2223590740195691</v>
      </c>
      <c r="CK30" s="24">
        <f>[27]EGEHID!CK32</f>
        <v>0.56933155968286697</v>
      </c>
      <c r="CL30" s="24">
        <f>[27]EGEHID!CL32</f>
        <v>0.43908361358617876</v>
      </c>
      <c r="CM30" s="24">
        <f>[27]EGEHID!CM32</f>
        <v>0.887743911300237</v>
      </c>
      <c r="CN30" s="24">
        <f>[27]EGEHID!CN32</f>
        <v>4.3526435942619885</v>
      </c>
      <c r="CO30" s="24">
        <f>[27]EGEHID!CO32</f>
        <v>0.65863502081223979</v>
      </c>
      <c r="CP30" s="24">
        <f>[27]EGEHID!CP32</f>
        <v>0.6508192532789826</v>
      </c>
      <c r="CQ30" s="409">
        <f>[27]EGEHID!CQ32</f>
        <v>0.91708337978856824</v>
      </c>
      <c r="CR30" s="409">
        <f>[27]EGEHID!CR32</f>
        <v>0.56922382375250458</v>
      </c>
      <c r="CS30" s="409">
        <f>[27]EGEHID!CS32</f>
        <v>0.69997299614108832</v>
      </c>
      <c r="CT30" s="421">
        <f>[27]EGEHID!CT32</f>
        <v>0.83613077818089754</v>
      </c>
      <c r="CU30" s="421">
        <f>[27]EGEHID!CU32</f>
        <v>0.73862185874578812</v>
      </c>
      <c r="CV30" s="421">
        <f>[27]EGEHID!CV32</f>
        <v>1.2355734066795931</v>
      </c>
      <c r="CW30" s="421">
        <f>[27]EGEHID!CW32</f>
        <v>0.97150266493047233</v>
      </c>
      <c r="CX30" s="421">
        <f>[27]EGEHID!CX32</f>
        <v>0.88526863451064808</v>
      </c>
      <c r="CY30" s="421">
        <f>[27]EGEHID!CY32</f>
        <v>1.1347829833435128</v>
      </c>
      <c r="CZ30" s="421">
        <f>[27]EGEHID!CZ32</f>
        <v>0.66812890391953761</v>
      </c>
      <c r="DA30" s="421">
        <f>[27]EGEHID!DA32</f>
        <v>0.69597718591384894</v>
      </c>
      <c r="DB30" s="421">
        <f>[27]EGEHID!DB32</f>
        <v>0.57989994322640459</v>
      </c>
      <c r="DC30" s="421">
        <f>[27]EGEHID!DC32</f>
        <v>0.74126320336117901</v>
      </c>
      <c r="DD30" s="421">
        <f>[27]EGEHID!DD32</f>
        <v>0.46467807506177478</v>
      </c>
      <c r="DE30" s="421">
        <f>[27]EGEHID!DE32</f>
        <v>0.40126325196006662</v>
      </c>
      <c r="DF30" s="421">
        <f>[27]EGEHID!DF32</f>
        <v>0.64354674156543501</v>
      </c>
      <c r="DG30" s="421">
        <f>[27]EGEHID!DG32</f>
        <v>0.69158199927326425</v>
      </c>
      <c r="DH30" s="421">
        <f>[27]EGEHID!DH32</f>
        <v>0.61761748194707067</v>
      </c>
      <c r="DI30" s="421">
        <f>[27]EGEHID!DI32</f>
        <v>0.78954720006062562</v>
      </c>
      <c r="DJ30" s="421">
        <f>[27]EGEHID!DJ32</f>
        <v>0.46178730959768605</v>
      </c>
      <c r="DK30" s="421">
        <f>[27]EGEHID!DK32</f>
        <v>0.70369006627425934</v>
      </c>
      <c r="DL30" s="421">
        <f>[27]EGEHID!DL32</f>
        <v>0.8730313816255455</v>
      </c>
      <c r="DM30" s="421">
        <f>[27]EGEHID!DM32</f>
        <v>0.75787332714493005</v>
      </c>
      <c r="DN30" s="421">
        <f>[27]EGEHID!DN32</f>
        <v>0.99692903985730197</v>
      </c>
      <c r="DO30" s="421">
        <f>[27]EGEHID!DO32</f>
        <v>1.2075661746841782</v>
      </c>
      <c r="DP30" s="421">
        <f>[27]EGEHID!DP32</f>
        <v>0.54729813958578999</v>
      </c>
      <c r="DQ30" s="421">
        <f>[27]EGEHID!DQ32</f>
        <v>0.87415406671621954</v>
      </c>
      <c r="DR30" s="421">
        <f>[27]EGEHID!DR32</f>
        <v>0.92522235462823987</v>
      </c>
      <c r="DS30" s="421">
        <f>[27]EGEHID!DS32</f>
        <v>1.0754126837003117</v>
      </c>
      <c r="DT30" s="421">
        <f>[27]EGEHID!DT32</f>
        <v>1.4390908944613354</v>
      </c>
      <c r="DU30" s="421">
        <f>[27]EGEHID!DU32</f>
        <v>1.4244998261700135</v>
      </c>
      <c r="DV30" s="421">
        <f>[27]EGEHID!DV32</f>
        <v>1.0820615015700596</v>
      </c>
      <c r="DW30" s="421">
        <f>[27]EGEHID!DW32</f>
        <v>1.0083173481125169</v>
      </c>
      <c r="DX30" s="421">
        <f>[27]EGEHID!DX32</f>
        <v>1.1275793410226755</v>
      </c>
      <c r="DY30" s="421">
        <f>[27]EGEHID!DY32</f>
        <v>1.6776002130980252</v>
      </c>
      <c r="DZ30" s="421">
        <f>[27]EGEHID!DZ32</f>
        <v>2.0565390916978306</v>
      </c>
      <c r="EA30" s="421">
        <f>[27]EGEHID!EA32</f>
        <v>2.6523209340768772</v>
      </c>
      <c r="EB30" s="421">
        <f>[27]EGEHID!EB32</f>
        <v>2.6316775314087439</v>
      </c>
      <c r="EC30" s="421">
        <f>[27]EGEHID!EC32</f>
        <v>0.5437874600165975</v>
      </c>
      <c r="ED30" s="421">
        <f>[27]EGEHID!ED32</f>
        <v>0.47867359842669244</v>
      </c>
      <c r="EE30" s="421">
        <f>[27]EGEHID!EE32</f>
        <v>0.96325549034269398</v>
      </c>
      <c r="EF30" s="421">
        <f>[27]EGEHID!EF32</f>
        <v>0.6059871188793764</v>
      </c>
      <c r="EG30" s="421">
        <f>[27]EGEHID!EG32</f>
        <v>0.41493349195804269</v>
      </c>
      <c r="EH30" s="421">
        <f>[27]EGEHID!EH32</f>
        <v>0.85082356813357074</v>
      </c>
      <c r="EI30" s="421">
        <f>[27]EGEHID!EI32</f>
        <v>0.67254668396657802</v>
      </c>
      <c r="EJ30" s="421">
        <f>[27]EGEHID!EJ32</f>
        <v>0.8892302587897335</v>
      </c>
      <c r="EK30" s="421">
        <f>[27]EGEHID!EK32</f>
        <v>0.78270525871776697</v>
      </c>
      <c r="EL30" s="421">
        <f>[27]EGEHID!EL32</f>
        <v>1.3127524981510941</v>
      </c>
      <c r="EM30" s="421">
        <f>[27]EGEHID!EM32</f>
        <v>0.96281749605936084</v>
      </c>
      <c r="EN30" s="421">
        <f>[27]EGEHID!EN32</f>
        <v>0.52778757188101355</v>
      </c>
      <c r="EO30" s="421">
        <f>[27]EGEHID!EO32</f>
        <v>0.44542811512791802</v>
      </c>
      <c r="EP30" s="421">
        <f>[27]EGEHID!EP32</f>
        <v>0.93864522924734228</v>
      </c>
      <c r="EQ30" s="421">
        <f>[27]EGEHID!EQ32</f>
        <v>0.50920388602613564</v>
      </c>
      <c r="ER30" s="421">
        <f>[27]EGEHID!ER32</f>
        <v>0.54318271031243115</v>
      </c>
      <c r="ES30" s="421">
        <f>[27]EGEHID!ES32</f>
        <v>0.69307401394313983</v>
      </c>
      <c r="ET30" s="420"/>
      <c r="EU30" s="421">
        <f>[27]EGEHID!FA32</f>
        <v>4.6460369778723587</v>
      </c>
      <c r="EV30" s="421">
        <f>[27]EGEHID!FB32</f>
        <v>11.641672412577526</v>
      </c>
      <c r="EW30" s="421">
        <f>[27]EGEHID!FC32</f>
        <v>4.8996549530299554</v>
      </c>
      <c r="EX30" s="421">
        <f>[27]EGEHID!FD32</f>
        <v>5.3270191809273735</v>
      </c>
      <c r="EY30" s="421">
        <f>[27]EGEHID!FE32</f>
        <v>5.8769064737216317</v>
      </c>
      <c r="EZ30" s="421">
        <f>[27]EGEHID!FF32</f>
        <v>14.736236494493365</v>
      </c>
      <c r="FA30" s="421">
        <f>[27]EGEHID!FG32</f>
        <v>14.792574742607767</v>
      </c>
      <c r="FB30" s="421">
        <f>[27]EGEHID!FH32</f>
        <v>9.7563463827054751</v>
      </c>
      <c r="FC30" s="421">
        <f>[27]EGEHID!FI32</f>
        <v>8.609112049052138</v>
      </c>
      <c r="FD30" s="421">
        <f>[27]EGEHID!FJ32</f>
        <v>15.890096394839896</v>
      </c>
      <c r="FE30" s="421">
        <f>[27]EGEHID!FK32</f>
        <v>11.10919045485025</v>
      </c>
      <c r="FF30" s="421">
        <f t="shared" si="0"/>
        <v>3.6573215265379804</v>
      </c>
      <c r="FG30" s="469"/>
      <c r="FH30" s="469"/>
      <c r="FI30" s="469"/>
      <c r="FJ30" s="469"/>
      <c r="FK30" s="469"/>
      <c r="FL30" s="469"/>
      <c r="FM30" s="469"/>
      <c r="FN30" s="469"/>
      <c r="FO30" s="469"/>
      <c r="FP30" s="469"/>
      <c r="FQ30" s="469"/>
      <c r="FR30" s="469"/>
      <c r="FS30" s="469"/>
      <c r="FT30" s="469"/>
      <c r="FU30" s="469"/>
      <c r="FV30" s="469"/>
      <c r="FW30" s="469"/>
      <c r="FX30" s="469"/>
      <c r="FY30" s="417"/>
      <c r="FZ30" s="417"/>
      <c r="GA30" s="417"/>
      <c r="GB30" s="417"/>
      <c r="GC30" s="417"/>
      <c r="GD30" s="417"/>
    </row>
    <row r="31" spans="1:186" s="4" customFormat="1" ht="12.75" x14ac:dyDescent="0.2">
      <c r="A31" s="19"/>
      <c r="B31" s="23" t="s">
        <v>105</v>
      </c>
      <c r="C31" s="403">
        <f>[27]EGEHID!C33</f>
        <v>1.7461794179367625</v>
      </c>
      <c r="D31" s="403">
        <f>[27]EGEHID!D33</f>
        <v>2.1302561663693074</v>
      </c>
      <c r="E31" s="403">
        <f>[27]EGEHID!E33</f>
        <v>-0.38407674843254491</v>
      </c>
      <c r="F31" s="400">
        <f>[27]EGEHID!F33</f>
        <v>-0.180296038803232</v>
      </c>
      <c r="G31" s="403"/>
      <c r="H31" s="403">
        <f>[27]EGEHID!H33</f>
        <v>2.4346260073689701</v>
      </c>
      <c r="I31" s="403">
        <f>[27]EGEHID!I33</f>
        <v>-0.30436984099966269</v>
      </c>
      <c r="J31" s="400">
        <f>[27]EGEHID!J33</f>
        <v>-0.12501708273813536</v>
      </c>
      <c r="K31" s="55"/>
      <c r="L31" s="24">
        <f>[27]EGEHID!L33</f>
        <v>0.1121301860492621</v>
      </c>
      <c r="M31" s="24">
        <f>[27]EGEHID!M33</f>
        <v>0.13412828933530396</v>
      </c>
      <c r="N31" s="24">
        <f>[27]EGEHID!N33</f>
        <v>0.22377693798612219</v>
      </c>
      <c r="O31" s="24">
        <f>[27]EGEHID!O33</f>
        <v>0.13131205047090211</v>
      </c>
      <c r="P31" s="24">
        <f>[27]EGEHID!P33</f>
        <v>0.11258379220218284</v>
      </c>
      <c r="Q31" s="24">
        <f>[27]EGEHID!Q33</f>
        <v>0.18560954853831049</v>
      </c>
      <c r="R31" s="24">
        <f>[27]EGEHID!R33</f>
        <v>0.14722546260265057</v>
      </c>
      <c r="S31" s="24">
        <f>[27]EGEHID!S33</f>
        <v>0.19073317232235043</v>
      </c>
      <c r="T31" s="24">
        <f>[27]EGEHID!T33</f>
        <v>9.8150128866336117E-2</v>
      </c>
      <c r="U31" s="24">
        <f>[27]EGEHID!U33</f>
        <v>0.11672883066968978</v>
      </c>
      <c r="V31" s="24">
        <f>[27]EGEHID!V33</f>
        <v>4.0406522051906368E-2</v>
      </c>
      <c r="W31" s="24">
        <f>[27]EGEHID!W33</f>
        <v>8.6574226157066281E-2</v>
      </c>
      <c r="X31" s="24">
        <f>[27]EGEHID!X33</f>
        <v>5.1969991440247401E-2</v>
      </c>
      <c r="Y31" s="24">
        <f>[27]EGEHID!Y33</f>
        <v>0.10495908247229627</v>
      </c>
      <c r="Z31" s="24">
        <f>[27]EGEHID!Z33</f>
        <v>0.25654861973101323</v>
      </c>
      <c r="AA31" s="24">
        <f>[27]EGEHID!AA33</f>
        <v>0.12867231873669696</v>
      </c>
      <c r="AB31" s="24">
        <f>[27]EGEHID!AB33</f>
        <v>0.1556711875735288</v>
      </c>
      <c r="AC31" s="24">
        <f>[27]EGEHID!AC33</f>
        <v>0.16235977351499942</v>
      </c>
      <c r="AD31" s="24">
        <f>[27]EGEHID!AD33</f>
        <v>0.19679980009764564</v>
      </c>
      <c r="AE31" s="24">
        <f>[27]EGEHID!AE33</f>
        <v>0.22210777451683145</v>
      </c>
      <c r="AF31" s="24">
        <f>[27]EGEHID!AF33</f>
        <v>0.13204967097094611</v>
      </c>
      <c r="AG31" s="24">
        <f>[27]EGEHID!AG33</f>
        <v>0.1539065250971442</v>
      </c>
      <c r="AH31" s="24">
        <f>[27]EGEHID!AH33</f>
        <v>0.35669775631146289</v>
      </c>
      <c r="AI31" s="24">
        <f>[27]EGEHID!AI33</f>
        <v>0.11279631154227819</v>
      </c>
      <c r="AJ31" s="24">
        <f>[27]EGEHID!AJ33</f>
        <v>0.1904459026873257</v>
      </c>
      <c r="AK31" s="24">
        <f>[27]EGEHID!AK33</f>
        <v>0.19837091293491632</v>
      </c>
      <c r="AL31" s="24">
        <f>[27]EGEHID!AL33</f>
        <v>0.12870418179657481</v>
      </c>
      <c r="AM31" s="24">
        <f>[27]EGEHID!AM33</f>
        <v>8.7624777547095661E-2</v>
      </c>
      <c r="AN31" s="24">
        <f>[27]EGEHID!AN33</f>
        <v>0.16439220359246748</v>
      </c>
      <c r="AO31" s="24">
        <f>[27]EGEHID!AO33</f>
        <v>0.33909057742148724</v>
      </c>
      <c r="AP31" s="24">
        <f>[27]EGEHID!AP33</f>
        <v>0.1415407763194492</v>
      </c>
      <c r="AQ31" s="24">
        <f>[27]EGEHID!AQ33</f>
        <v>0.21522316296024338</v>
      </c>
      <c r="AR31" s="24">
        <f>[27]EGEHID!AR33</f>
        <v>0.26001658776826109</v>
      </c>
      <c r="AS31" s="24">
        <f>[27]EGEHID!AS33</f>
        <v>0.2262017782260482</v>
      </c>
      <c r="AT31" s="24">
        <f>[27]EGEHID!AT33</f>
        <v>0.2099129629100728</v>
      </c>
      <c r="AU31" s="24">
        <f>[27]EGEHID!AU33</f>
        <v>9.2305754708433149E-2</v>
      </c>
      <c r="AV31" s="24">
        <f>[27]EGEHID!AV33</f>
        <v>0.12103689751147718</v>
      </c>
      <c r="AW31" s="24">
        <f>[27]EGEHID!AW33</f>
        <v>0.24361073071354442</v>
      </c>
      <c r="AX31" s="24">
        <f>[27]EGEHID!AX33</f>
        <v>0.20099341517228669</v>
      </c>
      <c r="AY31" s="24">
        <f>[27]EGEHID!AY33</f>
        <v>9.6582678511119527E-2</v>
      </c>
      <c r="AZ31" s="24">
        <f>[27]EGEHID!AZ33</f>
        <v>0.18458472970415049</v>
      </c>
      <c r="BA31" s="24">
        <f>[27]EGEHID!BA33</f>
        <v>6.559233326349248E-2</v>
      </c>
      <c r="BB31" s="24">
        <f>[27]EGEHID!BB33</f>
        <v>0.30793263849688518</v>
      </c>
      <c r="BC31" s="24">
        <f>[27]EGEHID!BC33</f>
        <v>6.5860028076623667E-2</v>
      </c>
      <c r="BD31" s="24">
        <f>[27]EGEHID!BD33</f>
        <v>0.152005202169437</v>
      </c>
      <c r="BE31" s="24">
        <f>[27]EGEHID!BE33</f>
        <v>0.32104288497200645</v>
      </c>
      <c r="BF31" s="24">
        <f>[27]EGEHID!BF33</f>
        <v>0.18477901177845418</v>
      </c>
      <c r="BG31" s="24">
        <f>[27]EGEHID!BG33</f>
        <v>0.20556837169248487</v>
      </c>
      <c r="BH31" s="24">
        <f>[27]EGEHID!BH33</f>
        <v>0.11020429933215929</v>
      </c>
      <c r="BI31" s="24">
        <f>[27]EGEHID!BI33</f>
        <v>0.26108690920616762</v>
      </c>
      <c r="BJ31" s="24">
        <f>[27]EGEHID!BJ33</f>
        <v>0.24822141630031719</v>
      </c>
      <c r="BK31" s="24">
        <f>[27]EGEHID!BK33</f>
        <v>0.23418599221789882</v>
      </c>
      <c r="BL31" s="24">
        <f>[27]EGEHID!BL33</f>
        <v>0.359207173278554</v>
      </c>
      <c r="BM31" s="24">
        <f>[27]EGEHID!BM33</f>
        <v>0.36722416800694296</v>
      </c>
      <c r="BN31" s="24">
        <f>[27]EGEHID!BN33</f>
        <v>0.30356362900634348</v>
      </c>
      <c r="BO31" s="24">
        <f>[27]EGEHID!BO33</f>
        <v>0.25716715858040801</v>
      </c>
      <c r="BP31" s="24">
        <f>[27]EGEHID!BP33</f>
        <v>0.25220099377136701</v>
      </c>
      <c r="BQ31" s="24">
        <f>[27]EGEHID!BQ33</f>
        <v>0.31249453726070375</v>
      </c>
      <c r="BR31" s="24">
        <f>[27]EGEHID!BR33</f>
        <v>0.29263354097296695</v>
      </c>
      <c r="BS31" s="24">
        <f>[27]EGEHID!BS33</f>
        <v>0.31083932074305143</v>
      </c>
      <c r="BT31" s="24">
        <f>[27]EGEHID!BT33</f>
        <v>0.20349241642851157</v>
      </c>
      <c r="BU31" s="24">
        <f>[27]EGEHID!BU33</f>
        <v>0.27519946018799629</v>
      </c>
      <c r="BV31" s="24">
        <f>[27]EGEHID!BV33</f>
        <v>0.38918464074745085</v>
      </c>
      <c r="BW31" s="24">
        <f>[27]EGEHID!BW33</f>
        <v>0.39603110481533949</v>
      </c>
      <c r="BX31" s="24">
        <f>[27]EGEHID!BX33</f>
        <v>0.30388509524292545</v>
      </c>
      <c r="BY31" s="24">
        <f>[27]EGEHID!BY33</f>
        <v>0.30359131323724564</v>
      </c>
      <c r="BZ31" s="24">
        <f>[27]EGEHID!BZ33</f>
        <v>0.53110912979719971</v>
      </c>
      <c r="CA31" s="24">
        <f>[27]EGEHID!CA33</f>
        <v>0.35546733720780893</v>
      </c>
      <c r="CB31" s="24">
        <f>[27]EGEHID!CB33</f>
        <v>0.32469075573801082</v>
      </c>
      <c r="CC31" s="24">
        <f>[27]EGEHID!CC33</f>
        <v>0.44013066604416001</v>
      </c>
      <c r="CD31" s="24">
        <f>[27]EGEHID!CD33</f>
        <v>0.17656293824777908</v>
      </c>
      <c r="CE31" s="24">
        <f>[27]EGEHID!CE33</f>
        <v>0.23692569958123147</v>
      </c>
      <c r="CF31" s="24">
        <f>[27]EGEHID!CF33</f>
        <v>0.1415322928189387</v>
      </c>
      <c r="CG31" s="24">
        <f>[27]EGEHID!CG33</f>
        <v>0.19353132412542307</v>
      </c>
      <c r="CH31" s="24">
        <f>[27]EGEHID!CH33</f>
        <v>0.25324196110152752</v>
      </c>
      <c r="CI31" s="24">
        <f>[27]EGEHID!CI33</f>
        <v>0.38146691297995761</v>
      </c>
      <c r="CJ31" s="24">
        <f>[27]EGEHID!CJ33</f>
        <v>0.31915352750283937</v>
      </c>
      <c r="CK31" s="24">
        <f>[27]EGEHID!CK33</f>
        <v>0.41810542986848459</v>
      </c>
      <c r="CL31" s="24">
        <f>[27]EGEHID!CL33</f>
        <v>0.31404313112371141</v>
      </c>
      <c r="CM31" s="24">
        <f>[27]EGEHID!CM33</f>
        <v>0.20963150430009803</v>
      </c>
      <c r="CN31" s="24">
        <f>[27]EGEHID!CN33</f>
        <v>0.23443251268014198</v>
      </c>
      <c r="CO31" s="24">
        <f>[27]EGEHID!CO33</f>
        <v>0.27744316218106096</v>
      </c>
      <c r="CP31" s="24">
        <f>[27]EGEHID!CP33</f>
        <v>0.28732962584712096</v>
      </c>
      <c r="CQ31" s="409">
        <f>[27]EGEHID!CQ33</f>
        <v>0.32884319040935517</v>
      </c>
      <c r="CR31" s="409">
        <f>[27]EGEHID!CR33</f>
        <v>0.20400146091013122</v>
      </c>
      <c r="CS31" s="409">
        <f>[27]EGEHID!CS33</f>
        <v>0.54290758737178846</v>
      </c>
      <c r="CT31" s="421">
        <f>[27]EGEHID!CT33</f>
        <v>0.31621330316485263</v>
      </c>
      <c r="CU31" s="421">
        <f>[27]EGEHID!CU33</f>
        <v>0.5748009111627248</v>
      </c>
      <c r="CV31" s="421">
        <f>[27]EGEHID!CV33</f>
        <v>0.51445081022199957</v>
      </c>
      <c r="CW31" s="421">
        <f>[27]EGEHID!CW33</f>
        <v>0.368716239989335</v>
      </c>
      <c r="CX31" s="421">
        <f>[27]EGEHID!CX33</f>
        <v>0.25762717672765217</v>
      </c>
      <c r="CY31" s="421">
        <f>[27]EGEHID!CY33</f>
        <v>0.39828731320411848</v>
      </c>
      <c r="CZ31" s="421">
        <f>[27]EGEHID!CZ33</f>
        <v>0.30577172911247574</v>
      </c>
      <c r="DA31" s="421">
        <f>[27]EGEHID!DA33</f>
        <v>0.30118642314011862</v>
      </c>
      <c r="DB31" s="421">
        <f>[27]EGEHID!DB33</f>
        <v>0.36901736149716774</v>
      </c>
      <c r="DC31" s="421">
        <f>[27]EGEHID!DC33</f>
        <v>0.5790399360673264</v>
      </c>
      <c r="DD31" s="421">
        <f>[27]EGEHID!DD33</f>
        <v>0.12744318424720194</v>
      </c>
      <c r="DE31" s="421">
        <f>[27]EGEHID!DE33</f>
        <v>0.28518730513383617</v>
      </c>
      <c r="DF31" s="421">
        <f>[27]EGEHID!DF33</f>
        <v>0.28749134247165942</v>
      </c>
      <c r="DG31" s="421">
        <f>[27]EGEHID!DG33</f>
        <v>0.5201302845756216</v>
      </c>
      <c r="DH31" s="421">
        <f>[27]EGEHID!DH33</f>
        <v>0.45241710686157682</v>
      </c>
      <c r="DI31" s="421">
        <f>[27]EGEHID!DI33</f>
        <v>0.34359809302678052</v>
      </c>
      <c r="DJ31" s="421">
        <f>[27]EGEHID!DJ33</f>
        <v>0.28177521367341574</v>
      </c>
      <c r="DK31" s="421">
        <f>[27]EGEHID!DK33</f>
        <v>0.28669805841019158</v>
      </c>
      <c r="DL31" s="421">
        <f>[27]EGEHID!DL33</f>
        <v>0.23806282402149181</v>
      </c>
      <c r="DM31" s="421">
        <f>[27]EGEHID!DM33</f>
        <v>0.41841948050861988</v>
      </c>
      <c r="DN31" s="421">
        <f>[27]EGEHID!DN33</f>
        <v>0.26467282558633531</v>
      </c>
      <c r="DO31" s="421">
        <f>[27]EGEHID!DO33</f>
        <v>0.40236961281457434</v>
      </c>
      <c r="DP31" s="421">
        <f>[27]EGEHID!DP33</f>
        <v>0.41087846016598972</v>
      </c>
      <c r="DQ31" s="421">
        <f>[27]EGEHID!DQ33</f>
        <v>0.27487494630063047</v>
      </c>
      <c r="DR31" s="421">
        <f>[27]EGEHID!DR33</f>
        <v>0.41204578030221212</v>
      </c>
      <c r="DS31" s="421">
        <f>[27]EGEHID!DS33</f>
        <v>0.40946681740032037</v>
      </c>
      <c r="DT31" s="421">
        <f>[27]EGEHID!DT33</f>
        <v>0.40017301555813756</v>
      </c>
      <c r="DU31" s="421">
        <f>[27]EGEHID!DU33</f>
        <v>0.52718698764167948</v>
      </c>
      <c r="DV31" s="421">
        <f>[27]EGEHID!DV33</f>
        <v>0.43192723494023283</v>
      </c>
      <c r="DW31" s="421">
        <f>[27]EGEHID!DW33</f>
        <v>0.25225283625190037</v>
      </c>
      <c r="DX31" s="421">
        <f>[27]EGEHID!DX33</f>
        <v>0.27677296785233263</v>
      </c>
      <c r="DY31" s="421">
        <f>[27]EGEHID!DY33</f>
        <v>0.3979911265181984</v>
      </c>
      <c r="DZ31" s="421">
        <f>[27]EGEHID!DZ33</f>
        <v>0.68091545789080032</v>
      </c>
      <c r="EA31" s="421">
        <f>[27]EGEHID!EA33</f>
        <v>0.32080371041625177</v>
      </c>
      <c r="EB31" s="421">
        <f>[27]EGEHID!EB33</f>
        <v>0.41525063055695055</v>
      </c>
      <c r="EC31" s="421">
        <f>[27]EGEHID!EC33</f>
        <v>0.22265801935840379</v>
      </c>
      <c r="ED31" s="421">
        <f>[27]EGEHID!ED33</f>
        <v>0.29451087802117787</v>
      </c>
      <c r="EE31" s="421">
        <f>[27]EGEHID!EE33</f>
        <v>0.44643718893662809</v>
      </c>
      <c r="EF31" s="421">
        <f>[27]EGEHID!EF33</f>
        <v>0.47244542457485161</v>
      </c>
      <c r="EG31" s="421">
        <f>[27]EGEHID!EG33</f>
        <v>0.27895402492129551</v>
      </c>
      <c r="EH31" s="421">
        <f>[27]EGEHID!EH33</f>
        <v>0.42279219540742297</v>
      </c>
      <c r="EI31" s="421">
        <f>[27]EGEHID!EI33</f>
        <v>0.30754437993887712</v>
      </c>
      <c r="EJ31" s="421">
        <f>[27]EGEHID!EJ33</f>
        <v>0.47194657324761846</v>
      </c>
      <c r="EK31" s="421">
        <f>[27]EGEHID!EK33</f>
        <v>0.52347564864280771</v>
      </c>
      <c r="EL31" s="421">
        <f>[27]EGEHID!EL33</f>
        <v>0.56774456037910825</v>
      </c>
      <c r="EM31" s="421">
        <f>[27]EGEHID!EM33</f>
        <v>0.39904631073025626</v>
      </c>
      <c r="EN31" s="421">
        <f>[27]EGEHID!EN33</f>
        <v>0.25329704304011025</v>
      </c>
      <c r="EO31" s="421">
        <f>[27]EGEHID!EO33</f>
        <v>0.27862730062844066</v>
      </c>
      <c r="EP31" s="421">
        <f>[27]EGEHID!EP33</f>
        <v>0.32592227045957389</v>
      </c>
      <c r="EQ31" s="421">
        <f>[27]EGEHID!EQ33</f>
        <v>0.27115362948531319</v>
      </c>
      <c r="ER31" s="421">
        <f>[27]EGEHID!ER33</f>
        <v>0.29768608953736497</v>
      </c>
      <c r="ES31" s="421">
        <f>[27]EGEHID!ES33</f>
        <v>0.31949308478595956</v>
      </c>
      <c r="ET31" s="420"/>
      <c r="EU31" s="421">
        <f>[27]EGEHID!FA33</f>
        <v>1.5793591472520834</v>
      </c>
      <c r="EV31" s="421">
        <f>[27]EGEHID!FB33</f>
        <v>2.0345388120050902</v>
      </c>
      <c r="EW31" s="421">
        <f>[27]EGEHID!FC33</f>
        <v>2.253829578872375</v>
      </c>
      <c r="EX31" s="421">
        <f>[27]EGEHID!FD33</f>
        <v>2.1495889220619619</v>
      </c>
      <c r="EY31" s="421">
        <f>[27]EGEHID!FE33</f>
        <v>3.3090291386768809</v>
      </c>
      <c r="EZ31" s="421">
        <f>[27]EGEHID!FF33</f>
        <v>3.9362705572756593</v>
      </c>
      <c r="FA31" s="421">
        <f>[27]EGEHID!FG33</f>
        <v>3.3587545749386587</v>
      </c>
      <c r="FB31" s="421">
        <f>[27]EGEHID!FH33</f>
        <v>4.7320202525696908</v>
      </c>
      <c r="FC31" s="421">
        <f>[27]EGEHID!FI33</f>
        <v>3.9082653313313056</v>
      </c>
      <c r="FD31" s="421">
        <f>[27]EGEHID!FJ33</f>
        <v>4.7952893412386866</v>
      </c>
      <c r="FE31" s="421">
        <f>[27]EGEHID!FK33</f>
        <v>4.8228058347153979</v>
      </c>
      <c r="FF31" s="421">
        <f t="shared" si="0"/>
        <v>1.7461794179367625</v>
      </c>
      <c r="FG31" s="469"/>
      <c r="FH31" s="469"/>
      <c r="FI31" s="469"/>
      <c r="FJ31" s="469"/>
      <c r="FK31" s="469"/>
      <c r="FL31" s="469"/>
      <c r="FM31" s="469"/>
      <c r="FN31" s="469"/>
      <c r="FO31" s="469"/>
      <c r="FP31" s="469"/>
      <c r="FQ31" s="469"/>
      <c r="FR31" s="469"/>
      <c r="FS31" s="469"/>
      <c r="FT31" s="469"/>
      <c r="FU31" s="469"/>
      <c r="FV31" s="469"/>
      <c r="FW31" s="469"/>
      <c r="FX31" s="469"/>
      <c r="FY31" s="417"/>
      <c r="FZ31" s="417"/>
      <c r="GA31" s="417"/>
      <c r="GB31" s="417"/>
      <c r="GC31" s="417"/>
      <c r="GD31" s="417"/>
    </row>
    <row r="32" spans="1:186" s="4" customFormat="1" ht="12.75" x14ac:dyDescent="0.2">
      <c r="A32" s="19"/>
      <c r="B32" s="23" t="s">
        <v>125</v>
      </c>
      <c r="C32" s="403">
        <f>[27]EGEHID!C34</f>
        <v>2.6811560431610166</v>
      </c>
      <c r="D32" s="403">
        <f>[27]EGEHID!D34</f>
        <v>3.6521233744847166</v>
      </c>
      <c r="E32" s="403">
        <f>[27]EGEHID!E34</f>
        <v>-0.97096733132369994</v>
      </c>
      <c r="F32" s="400">
        <f>[27]EGEHID!F34</f>
        <v>-0.26586378163106145</v>
      </c>
      <c r="G32" s="403"/>
      <c r="H32" s="403">
        <f>[27]EGEHID!H34</f>
        <v>14.015457926376589</v>
      </c>
      <c r="I32" s="403">
        <f>[27]EGEHID!I34</f>
        <v>-10.363334551891873</v>
      </c>
      <c r="J32" s="400">
        <f>[27]EGEHID!J34</f>
        <v>-0.73942175891295348</v>
      </c>
      <c r="K32" s="59"/>
      <c r="L32" s="24">
        <f>[27]EGEHID!L34</f>
        <v>0.11705108399672226</v>
      </c>
      <c r="M32" s="24">
        <f>[27]EGEHID!M34</f>
        <v>0.19156725262151225</v>
      </c>
      <c r="N32" s="24">
        <f>[27]EGEHID!N34</f>
        <v>0.1917340070871405</v>
      </c>
      <c r="O32" s="24">
        <f>[27]EGEHID!O34</f>
        <v>0.10177654623528956</v>
      </c>
      <c r="P32" s="24">
        <f>[27]EGEHID!P34</f>
        <v>0.10884291845018246</v>
      </c>
      <c r="Q32" s="24">
        <f>[27]EGEHID!Q34</f>
        <v>9.0996770870071131E-2</v>
      </c>
      <c r="R32" s="24">
        <f>[27]EGEHID!R34</f>
        <v>9.2650768719447191E-2</v>
      </c>
      <c r="S32" s="24">
        <f>[27]EGEHID!S34</f>
        <v>8.0771978829593166E-2</v>
      </c>
      <c r="T32" s="24">
        <f>[27]EGEHID!T34</f>
        <v>0.2320950413451929</v>
      </c>
      <c r="U32" s="24">
        <f>[27]EGEHID!U34</f>
        <v>0.21292196012829734</v>
      </c>
      <c r="V32" s="24">
        <f>[27]EGEHID!V34</f>
        <v>1.6931173703724198E-2</v>
      </c>
      <c r="W32" s="24">
        <f>[27]EGEHID!W34</f>
        <v>0.13012400896952739</v>
      </c>
      <c r="X32" s="24">
        <f>[27]EGEHID!X34</f>
        <v>1.1650651645681467E-3</v>
      </c>
      <c r="Y32" s="24">
        <f>[27]EGEHID!Y34</f>
        <v>2.3267112423167587E-2</v>
      </c>
      <c r="Z32" s="24">
        <f>[27]EGEHID!Z34</f>
        <v>0.14681320350546251</v>
      </c>
      <c r="AA32" s="24">
        <f>[27]EGEHID!AA34</f>
        <v>3.6565661335419872E-2</v>
      </c>
      <c r="AB32" s="24">
        <f>[27]EGEHID!AB34</f>
        <v>0.48557132260842867</v>
      </c>
      <c r="AC32" s="24">
        <f>[27]EGEHID!AC34</f>
        <v>0.49106031514499615</v>
      </c>
      <c r="AD32" s="24">
        <f>[27]EGEHID!AD34</f>
        <v>0.62140014131496146</v>
      </c>
      <c r="AE32" s="24">
        <f>[27]EGEHID!AE34</f>
        <v>8.6219138749509747E-2</v>
      </c>
      <c r="AF32" s="24">
        <f>[27]EGEHID!AF34</f>
        <v>0.19142745705617517</v>
      </c>
      <c r="AG32" s="24">
        <f>[27]EGEHID!AG34</f>
        <v>0.20168927618884724</v>
      </c>
      <c r="AH32" s="24">
        <f>[27]EGEHID!AH34</f>
        <v>0.10829821437665341</v>
      </c>
      <c r="AI32" s="24">
        <f>[27]EGEHID!AI34</f>
        <v>0.12719695347835738</v>
      </c>
      <c r="AJ32" s="24">
        <f>[27]EGEHID!AJ34</f>
        <v>0.49782937013390016</v>
      </c>
      <c r="AK32" s="24">
        <f>[27]EGEHID!AK34</f>
        <v>0.54807217828994947</v>
      </c>
      <c r="AL32" s="24">
        <f>[27]EGEHID!AL34</f>
        <v>0.16891637304741658</v>
      </c>
      <c r="AM32" s="24">
        <f>[27]EGEHID!AM34</f>
        <v>0.53837311017255429</v>
      </c>
      <c r="AN32" s="24">
        <f>[27]EGEHID!AN34</f>
        <v>0.52386416644063427</v>
      </c>
      <c r="AO32" s="24">
        <f>[27]EGEHID!AO34</f>
        <v>0.18247406220160958</v>
      </c>
      <c r="AP32" s="24">
        <f>[27]EGEHID!AP34</f>
        <v>8.7706879713255637E-2</v>
      </c>
      <c r="AQ32" s="24">
        <f>[27]EGEHID!AQ34</f>
        <v>0.54184179639148222</v>
      </c>
      <c r="AR32" s="24">
        <f>[27]EGEHID!AR34</f>
        <v>0.52307175463250077</v>
      </c>
      <c r="AS32" s="24">
        <f>[27]EGEHID!AS34</f>
        <v>1.3794598394045301</v>
      </c>
      <c r="AT32" s="24">
        <f>[27]EGEHID!AT34</f>
        <v>9.9929741266276351E-2</v>
      </c>
      <c r="AU32" s="24">
        <f>[27]EGEHID!AU34</f>
        <v>0.22672932548055144</v>
      </c>
      <c r="AV32" s="24">
        <f>[27]EGEHID!AV34</f>
        <v>0.47589642640730428</v>
      </c>
      <c r="AW32" s="24">
        <f>[27]EGEHID!AW34</f>
        <v>0.52508406473022673</v>
      </c>
      <c r="AX32" s="24">
        <f>[27]EGEHID!AX34</f>
        <v>0.15610596233292207</v>
      </c>
      <c r="AY32" s="24">
        <f>[27]EGEHID!AY34</f>
        <v>0.44697794593239243</v>
      </c>
      <c r="AZ32" s="24">
        <f>[27]EGEHID!AZ34</f>
        <v>0.61695867750203359</v>
      </c>
      <c r="BA32" s="24">
        <f>[27]EGEHID!BA34</f>
        <v>0.38985833388694979</v>
      </c>
      <c r="BB32" s="24">
        <f>[27]EGEHID!BB34</f>
        <v>0.41497063092103076</v>
      </c>
      <c r="BC32" s="24">
        <f>[27]EGEHID!BC34</f>
        <v>6.3491149992980847E-2</v>
      </c>
      <c r="BD32" s="24">
        <f>[27]EGEHID!BD34</f>
        <v>4.1836455653032609E-2</v>
      </c>
      <c r="BE32" s="24">
        <f>[27]EGEHID!BE34</f>
        <v>0.49814310659323147</v>
      </c>
      <c r="BF32" s="24">
        <f>[27]EGEHID!BF34</f>
        <v>0.60473637412385739</v>
      </c>
      <c r="BG32" s="24">
        <f>[27]EGEHID!BG34</f>
        <v>0.77324247864478102</v>
      </c>
      <c r="BH32" s="24">
        <f>[27]EGEHID!BH34</f>
        <v>2.2056441998069429E-2</v>
      </c>
      <c r="BI32" s="24">
        <f>[27]EGEHID!BI34</f>
        <v>0.80213312015781046</v>
      </c>
      <c r="BJ32" s="24">
        <f>[27]EGEHID!BJ34</f>
        <v>0.10015910022107763</v>
      </c>
      <c r="BK32" s="24">
        <f>[27]EGEHID!BK34</f>
        <v>0.2908249049110842</v>
      </c>
      <c r="BL32" s="24">
        <f>[27]EGEHID!BL34</f>
        <v>0.811354767940481</v>
      </c>
      <c r="BM32" s="24">
        <f>[27]EGEHID!BM34</f>
        <v>0.81621112777942062</v>
      </c>
      <c r="BN32" s="24">
        <f>[27]EGEHID!BN34</f>
        <v>0.9928125537055329</v>
      </c>
      <c r="BO32" s="24">
        <f>[27]EGEHID!BO34</f>
        <v>0.34590003694647936</v>
      </c>
      <c r="BP32" s="24">
        <f>[27]EGEHID!BP34</f>
        <v>1.0089089308293915</v>
      </c>
      <c r="BQ32" s="24">
        <f>[27]EGEHID!BQ34</f>
        <v>0.5572327747893111</v>
      </c>
      <c r="BR32" s="24">
        <f>[27]EGEHID!BR34</f>
        <v>1.1526620376902386</v>
      </c>
      <c r="BS32" s="24">
        <f>[27]EGEHID!BS34</f>
        <v>1.2495400558787437</v>
      </c>
      <c r="BT32" s="24">
        <f>[27]EGEHID!BT34</f>
        <v>0.37734611931336864</v>
      </c>
      <c r="BU32" s="24">
        <f>[27]EGEHID!BU34</f>
        <v>0.59227180634389121</v>
      </c>
      <c r="BV32" s="24">
        <f>[27]EGEHID!BV34</f>
        <v>0.49788598298429609</v>
      </c>
      <c r="BW32" s="24">
        <f>[27]EGEHID!BW34</f>
        <v>1.1089889550870757</v>
      </c>
      <c r="BX32" s="24">
        <f>[27]EGEHID!BX34</f>
        <v>0.81134460488119609</v>
      </c>
      <c r="BY32" s="24">
        <f>[27]EGEHID!BY34</f>
        <v>1.0847641867386064</v>
      </c>
      <c r="BZ32" s="24">
        <f>[27]EGEHID!BZ34</f>
        <v>1.484052253017218</v>
      </c>
      <c r="CA32" s="24">
        <f>[27]EGEHID!CA34</f>
        <v>2.3404876259128091</v>
      </c>
      <c r="CB32" s="24">
        <f>[27]EGEHID!CB34</f>
        <v>1.2704492267442518</v>
      </c>
      <c r="CC32" s="24">
        <f>[27]EGEHID!CC34</f>
        <v>3.1029592689342618</v>
      </c>
      <c r="CD32" s="24">
        <f>[27]EGEHID!CD34</f>
        <v>1.5319621995859327</v>
      </c>
      <c r="CE32" s="24">
        <f>[27]EGEHID!CE34</f>
        <v>5.5280337845541512</v>
      </c>
      <c r="CF32" s="24">
        <f>[27]EGEHID!CF34</f>
        <v>1.3028123950827861</v>
      </c>
      <c r="CG32" s="24">
        <f>[27]EGEHID!CG34</f>
        <v>2.9031564564176495</v>
      </c>
      <c r="CH32" s="24">
        <f>[27]EGEHID!CH34</f>
        <v>1.3362602767672793</v>
      </c>
      <c r="CI32" s="24">
        <f>[27]EGEHID!CI34</f>
        <v>1.7128699120564286</v>
      </c>
      <c r="CJ32" s="24">
        <f>[27]EGEHID!CJ34</f>
        <v>1.7504889212872499</v>
      </c>
      <c r="CK32" s="24">
        <f>[27]EGEHID!CK34</f>
        <v>0.67561892111526456</v>
      </c>
      <c r="CL32" s="24">
        <f>[27]EGEHID!CL34</f>
        <v>1.5349353926387856</v>
      </c>
      <c r="CM32" s="24">
        <f>[27]EGEHID!CM34</f>
        <v>1.1911709945883437</v>
      </c>
      <c r="CN32" s="24">
        <f>[27]EGEHID!CN34</f>
        <v>2.022267285233549</v>
      </c>
      <c r="CO32" s="24">
        <f>[27]EGEHID!CO34</f>
        <v>1.0676042056827231</v>
      </c>
      <c r="CP32" s="24">
        <f>[27]EGEHID!CP34</f>
        <v>1.461645372667185</v>
      </c>
      <c r="CQ32" s="409">
        <f>[27]EGEHID!CQ34</f>
        <v>1.9982147202691987</v>
      </c>
      <c r="CR32" s="409">
        <f>[27]EGEHID!CR34</f>
        <v>0.38154480570158311</v>
      </c>
      <c r="CS32" s="409">
        <f>[27]EGEHID!CS34</f>
        <v>2.4681139381874919</v>
      </c>
      <c r="CT32" s="421">
        <f>[27]EGEHID!CT34</f>
        <v>1.3916918256951629</v>
      </c>
      <c r="CU32" s="421">
        <f>[27]EGEHID!CU34</f>
        <v>2.0887403308362504</v>
      </c>
      <c r="CV32" s="421">
        <f>[27]EGEHID!CV34</f>
        <v>1.2288522461384284</v>
      </c>
      <c r="CW32" s="421">
        <f>[27]EGEHID!CW34</f>
        <v>1.2476121028203222</v>
      </c>
      <c r="CX32" s="421">
        <f>[27]EGEHID!CX34</f>
        <v>1.8319346315320308</v>
      </c>
      <c r="CY32" s="421">
        <f>[27]EGEHID!CY34</f>
        <v>3.5072753943498798</v>
      </c>
      <c r="CZ32" s="421">
        <f>[27]EGEHID!CZ34</f>
        <v>0.83872985580817172</v>
      </c>
      <c r="DA32" s="421">
        <f>[27]EGEHID!DA34</f>
        <v>1.3877279888278986</v>
      </c>
      <c r="DB32" s="421">
        <f>[27]EGEHID!DB34</f>
        <v>0.6579267849055469</v>
      </c>
      <c r="DC32" s="421">
        <f>[27]EGEHID!DC34</f>
        <v>0.48051314497762154</v>
      </c>
      <c r="DD32" s="421">
        <f>[27]EGEHID!DD34</f>
        <v>0.71339732123771971</v>
      </c>
      <c r="DE32" s="421">
        <f>[27]EGEHID!DE34</f>
        <v>0.654093988987555</v>
      </c>
      <c r="DF32" s="421">
        <f>[27]EGEHID!DF34</f>
        <v>1.5232056444590976</v>
      </c>
      <c r="DG32" s="421">
        <f>[27]EGEHID!DG34</f>
        <v>0.95028029861803009</v>
      </c>
      <c r="DH32" s="421">
        <f>[27]EGEHID!DH34</f>
        <v>1.1383644291128623</v>
      </c>
      <c r="DI32" s="421">
        <f>[27]EGEHID!DI34</f>
        <v>0.59115985083549816</v>
      </c>
      <c r="DJ32" s="421">
        <f>[27]EGEHID!DJ34</f>
        <v>0.81371409350512736</v>
      </c>
      <c r="DK32" s="421">
        <f>[27]EGEHID!DK34</f>
        <v>0.48175583991578025</v>
      </c>
      <c r="DL32" s="421">
        <f>[27]EGEHID!DL34</f>
        <v>0.83403335058653927</v>
      </c>
      <c r="DM32" s="421">
        <f>[27]EGEHID!DM34</f>
        <v>0.4441495482047359</v>
      </c>
      <c r="DN32" s="421">
        <f>[27]EGEHID!DN34</f>
        <v>1.8586166560126416</v>
      </c>
      <c r="DO32" s="421">
        <f>[27]EGEHID!DO34</f>
        <v>0.80547362209943918</v>
      </c>
      <c r="DP32" s="421">
        <f>[27]EGEHID!DP34</f>
        <v>2.7605277748752188</v>
      </c>
      <c r="DQ32" s="421">
        <f>[27]EGEHID!DQ34</f>
        <v>0.82419635130956848</v>
      </c>
      <c r="DR32" s="421">
        <f>[27]EGEHID!DR34</f>
        <v>3.2600425631002121</v>
      </c>
      <c r="DS32" s="421">
        <f>[27]EGEHID!DS34</f>
        <v>0.59879190716211006</v>
      </c>
      <c r="DT32" s="421">
        <f>[27]EGEHID!DT34</f>
        <v>4.373227813156606</v>
      </c>
      <c r="DU32" s="421">
        <f>[27]EGEHID!DU34</f>
        <v>2.1986715167728739</v>
      </c>
      <c r="DV32" s="421">
        <f>[27]EGEHID!DV34</f>
        <v>2.7446760564374468</v>
      </c>
      <c r="DW32" s="421">
        <f>[27]EGEHID!DW34</f>
        <v>1.7270484041055669</v>
      </c>
      <c r="DX32" s="421">
        <f>[27]EGEHID!DX34</f>
        <v>0.33610897697347308</v>
      </c>
      <c r="DY32" s="421">
        <f>[27]EGEHID!DY34</f>
        <v>0.81747160914020478</v>
      </c>
      <c r="DZ32" s="421">
        <f>[27]EGEHID!DZ34</f>
        <v>0.89964087958115124</v>
      </c>
      <c r="EA32" s="421">
        <f>[27]EGEHID!EA34</f>
        <v>0.38015925333598893</v>
      </c>
      <c r="EB32" s="421">
        <f>[27]EGEHID!EB34</f>
        <v>0.2846085129654739</v>
      </c>
      <c r="EC32" s="421">
        <f>[27]EGEHID!EC34</f>
        <v>0.51215881892742454</v>
      </c>
      <c r="ED32" s="421">
        <f>[27]EGEHID!ED34</f>
        <v>0.36389556419063301</v>
      </c>
      <c r="EE32" s="421">
        <f>[27]EGEHID!EE34</f>
        <v>0.75376504122455124</v>
      </c>
      <c r="EF32" s="421">
        <f>[27]EGEHID!EF34</f>
        <v>1.4202981500928513</v>
      </c>
      <c r="EG32" s="421">
        <f>[27]EGEHID!EG34</f>
        <v>0.31739728708378268</v>
      </c>
      <c r="EH32" s="421">
        <f>[27]EGEHID!EH34</f>
        <v>0.60759577504894802</v>
      </c>
      <c r="EI32" s="421">
        <f>[27]EGEHID!EI34</f>
        <v>0.45672111826729966</v>
      </c>
      <c r="EJ32" s="421">
        <f>[27]EGEHID!EJ34</f>
        <v>0.77960192296896813</v>
      </c>
      <c r="EK32" s="421">
        <f>[27]EGEHID!EK34</f>
        <v>0.94271387126862127</v>
      </c>
      <c r="EL32" s="421">
        <f>[27]EGEHID!EL34</f>
        <v>0.67321407816664169</v>
      </c>
      <c r="EM32" s="421">
        <f>[27]EGEHID!EM34</f>
        <v>0.18988663357915866</v>
      </c>
      <c r="EN32" s="421">
        <f>[27]EGEHID!EN34</f>
        <v>1.0329772375848731</v>
      </c>
      <c r="EO32" s="421">
        <f>[27]EGEHID!EO34</f>
        <v>0.49390744460391756</v>
      </c>
      <c r="EP32" s="421">
        <f>[27]EGEHID!EP34</f>
        <v>0.3156495579552242</v>
      </c>
      <c r="EQ32" s="421">
        <f>[27]EGEHID!EQ34</f>
        <v>0.17689158405886141</v>
      </c>
      <c r="ER32" s="421">
        <f>[27]EGEHID!ER34</f>
        <v>0.28136251205060714</v>
      </c>
      <c r="ES32" s="421">
        <f>[27]EGEHID!ES34</f>
        <v>0.38036770690753319</v>
      </c>
      <c r="ET32" s="420"/>
      <c r="EU32" s="421">
        <f>[27]EGEHID!FA34</f>
        <v>1.5674635109567006</v>
      </c>
      <c r="EV32" s="421">
        <f>[27]EGEHID!FB34</f>
        <v>2.5206738613465474</v>
      </c>
      <c r="EW32" s="421">
        <f>[27]EGEHID!FC34</f>
        <v>5.3182685971746615</v>
      </c>
      <c r="EX32" s="421">
        <f>[27]EGEHID!FD34</f>
        <v>5.007301606720743</v>
      </c>
      <c r="EY32" s="421">
        <f>[27]EGEHID!FE34</f>
        <v>8.1497958528476389</v>
      </c>
      <c r="EZ32" s="421">
        <f>[27]EGEHID!FF34</f>
        <v>19.730546014097058</v>
      </c>
      <c r="FA32" s="421">
        <f>[27]EGEHID!FG34</f>
        <v>18.957044853806444</v>
      </c>
      <c r="FB32" s="421">
        <f>[27]EGEHID!FH34</f>
        <v>17.510663049780391</v>
      </c>
      <c r="FC32" s="421">
        <f>[27]EGEHID!FI34</f>
        <v>10.808244643575026</v>
      </c>
      <c r="FD32" s="421">
        <f>[27]EGEHID!FJ34</f>
        <v>20.920563105950425</v>
      </c>
      <c r="FE32" s="421">
        <f>[27]EGEHID!FK34</f>
        <v>7.3018567737843538</v>
      </c>
      <c r="FF32" s="421">
        <f t="shared" si="0"/>
        <v>2.6811560431610166</v>
      </c>
      <c r="FG32" s="469"/>
      <c r="FH32" s="469"/>
      <c r="FI32" s="469"/>
      <c r="FJ32" s="469"/>
      <c r="FK32" s="469"/>
      <c r="FL32" s="469"/>
      <c r="FM32" s="469"/>
      <c r="FN32" s="469"/>
      <c r="FO32" s="469"/>
      <c r="FP32" s="469"/>
      <c r="FQ32" s="469"/>
      <c r="FR32" s="469"/>
      <c r="FS32" s="469"/>
      <c r="FT32" s="469"/>
      <c r="FU32" s="469"/>
      <c r="FV32" s="469"/>
      <c r="FW32" s="469"/>
      <c r="FX32" s="469"/>
      <c r="FY32" s="417"/>
      <c r="FZ32" s="417"/>
      <c r="GA32" s="417"/>
      <c r="GB32" s="417"/>
      <c r="GC32" s="417"/>
      <c r="GD32" s="417"/>
    </row>
    <row r="33" spans="1:186" s="4" customFormat="1" ht="12.75" x14ac:dyDescent="0.2">
      <c r="A33" s="19"/>
      <c r="B33" s="35"/>
      <c r="C33" s="398"/>
      <c r="D33" s="398"/>
      <c r="E33" s="398"/>
      <c r="F33" s="398"/>
      <c r="G33" s="397"/>
      <c r="H33" s="398"/>
      <c r="I33" s="398"/>
      <c r="J33" s="399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7"/>
      <c r="CR33" s="407"/>
      <c r="CS33" s="407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16"/>
      <c r="ES33" s="416"/>
      <c r="ET33" s="420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16"/>
      <c r="FF33" s="538"/>
      <c r="FG33" s="469"/>
      <c r="FH33" s="469"/>
      <c r="FI33" s="469"/>
      <c r="FJ33" s="469"/>
      <c r="FK33" s="469"/>
      <c r="FL33" s="469"/>
      <c r="FM33" s="469"/>
      <c r="FN33" s="469"/>
      <c r="FO33" s="469"/>
      <c r="FP33" s="469"/>
      <c r="FQ33" s="469"/>
      <c r="FR33" s="469"/>
      <c r="FS33" s="469"/>
      <c r="FT33" s="469"/>
      <c r="FU33" s="469"/>
      <c r="FV33" s="469"/>
      <c r="FW33" s="469"/>
      <c r="FX33" s="469"/>
      <c r="FY33" s="417"/>
      <c r="FZ33" s="417"/>
      <c r="GA33" s="417"/>
      <c r="GB33" s="417"/>
      <c r="GC33" s="417"/>
      <c r="GD33" s="417"/>
    </row>
    <row r="34" spans="1:186" s="4" customFormat="1" ht="12.75" x14ac:dyDescent="0.2">
      <c r="A34" s="19"/>
      <c r="B34" s="29" t="s">
        <v>107</v>
      </c>
      <c r="C34" s="401">
        <f>[27]EGEHID!C36</f>
        <v>0</v>
      </c>
      <c r="D34" s="401">
        <f>[27]EGEHID!D36</f>
        <v>0</v>
      </c>
      <c r="E34" s="401">
        <f>[27]EGEHID!E36</f>
        <v>0</v>
      </c>
      <c r="F34" s="404">
        <f>[27]EGEHID!F36</f>
        <v>0</v>
      </c>
      <c r="G34" s="402"/>
      <c r="H34" s="401">
        <f>[27]EGEHID!H36</f>
        <v>0</v>
      </c>
      <c r="I34" s="401">
        <f>[27]EGEHID!I36</f>
        <v>0</v>
      </c>
      <c r="J34" s="404">
        <f>[27]EGEHID!J36</f>
        <v>0</v>
      </c>
      <c r="K34" s="32"/>
      <c r="L34" s="30">
        <f>[27]EGEHID!L36</f>
        <v>0</v>
      </c>
      <c r="M34" s="30">
        <f>[27]EGEHID!M36</f>
        <v>0</v>
      </c>
      <c r="N34" s="30">
        <f>[27]EGEHID!N36</f>
        <v>0</v>
      </c>
      <c r="O34" s="30">
        <f>[27]EGEHID!O36</f>
        <v>0</v>
      </c>
      <c r="P34" s="30">
        <f>[27]EGEHID!P36</f>
        <v>0</v>
      </c>
      <c r="Q34" s="30">
        <f>[27]EGEHID!Q36</f>
        <v>0</v>
      </c>
      <c r="R34" s="30">
        <f>[27]EGEHID!R36</f>
        <v>0</v>
      </c>
      <c r="S34" s="30">
        <f>[27]EGEHID!S36</f>
        <v>0</v>
      </c>
      <c r="T34" s="30">
        <f>[27]EGEHID!T36</f>
        <v>0</v>
      </c>
      <c r="U34" s="30">
        <f>[27]EGEHID!U36</f>
        <v>0</v>
      </c>
      <c r="V34" s="30">
        <f>[27]EGEHID!V36</f>
        <v>0</v>
      </c>
      <c r="W34" s="30">
        <f>[27]EGEHID!W36</f>
        <v>0</v>
      </c>
      <c r="X34" s="30">
        <f>[27]EGEHID!X36</f>
        <v>0</v>
      </c>
      <c r="Y34" s="30">
        <f>[27]EGEHID!Y36</f>
        <v>2.9038355621158378</v>
      </c>
      <c r="Z34" s="30">
        <f>[27]EGEHID!Z36</f>
        <v>8.9506435938965123E-2</v>
      </c>
      <c r="AA34" s="30">
        <f>[27]EGEHID!AA36</f>
        <v>0</v>
      </c>
      <c r="AB34" s="30">
        <f>[27]EGEHID!AB36</f>
        <v>0</v>
      </c>
      <c r="AC34" s="30">
        <f>[27]EGEHID!AC36</f>
        <v>0</v>
      </c>
      <c r="AD34" s="30">
        <f>[27]EGEHID!AD36</f>
        <v>0</v>
      </c>
      <c r="AE34" s="30">
        <f>[27]EGEHID!AE36</f>
        <v>0.67623311107805084</v>
      </c>
      <c r="AF34" s="30">
        <f>[27]EGEHID!AF36</f>
        <v>0</v>
      </c>
      <c r="AG34" s="30">
        <f>[27]EGEHID!AG36</f>
        <v>0</v>
      </c>
      <c r="AH34" s="30">
        <f>[27]EGEHID!AH36</f>
        <v>1.5545805178897374</v>
      </c>
      <c r="AI34" s="30">
        <f>[27]EGEHID!AI36</f>
        <v>0</v>
      </c>
      <c r="AJ34" s="30">
        <f>[27]EGEHID!AJ36</f>
        <v>0</v>
      </c>
      <c r="AK34" s="30">
        <f>[27]EGEHID!AK36</f>
        <v>0</v>
      </c>
      <c r="AL34" s="30">
        <f>[27]EGEHID!AL36</f>
        <v>0</v>
      </c>
      <c r="AM34" s="30">
        <f>[27]EGEHID!AM36</f>
        <v>0</v>
      </c>
      <c r="AN34" s="30">
        <f>[27]EGEHID!AN36</f>
        <v>0</v>
      </c>
      <c r="AO34" s="30">
        <f>[27]EGEHID!AO36</f>
        <v>0</v>
      </c>
      <c r="AP34" s="30">
        <f>[27]EGEHID!AP36</f>
        <v>0</v>
      </c>
      <c r="AQ34" s="30">
        <f>[27]EGEHID!AQ36</f>
        <v>0.24271566453372501</v>
      </c>
      <c r="AR34" s="30">
        <f>[27]EGEHID!AR36</f>
        <v>0</v>
      </c>
      <c r="AS34" s="30">
        <f>[27]EGEHID!AS36</f>
        <v>0</v>
      </c>
      <c r="AT34" s="30">
        <f>[27]EGEHID!AT36</f>
        <v>0</v>
      </c>
      <c r="AU34" s="30">
        <f>[27]EGEHID!AU36</f>
        <v>0</v>
      </c>
      <c r="AV34" s="30">
        <f>[27]EGEHID!AV36</f>
        <v>0</v>
      </c>
      <c r="AW34" s="30">
        <f>[27]EGEHID!AW36</f>
        <v>0</v>
      </c>
      <c r="AX34" s="30">
        <f>[27]EGEHID!AX36</f>
        <v>0</v>
      </c>
      <c r="AY34" s="30">
        <f>[27]EGEHID!AY36</f>
        <v>0</v>
      </c>
      <c r="AZ34" s="30">
        <f>[27]EGEHID!AZ36</f>
        <v>0</v>
      </c>
      <c r="BA34" s="30">
        <f>[27]EGEHID!BA36</f>
        <v>0</v>
      </c>
      <c r="BB34" s="30">
        <f>[27]EGEHID!BB36</f>
        <v>0</v>
      </c>
      <c r="BC34" s="30">
        <f>[27]EGEHID!BC36</f>
        <v>0</v>
      </c>
      <c r="BD34" s="30">
        <f>[27]EGEHID!BD36</f>
        <v>0</v>
      </c>
      <c r="BE34" s="30">
        <f>[27]EGEHID!BE36</f>
        <v>0</v>
      </c>
      <c r="BF34" s="30">
        <f>[27]EGEHID!BF36</f>
        <v>0</v>
      </c>
      <c r="BG34" s="30">
        <f>[27]EGEHID!BG36</f>
        <v>0</v>
      </c>
      <c r="BH34" s="30">
        <f>[27]EGEHID!BH36</f>
        <v>0</v>
      </c>
      <c r="BI34" s="30">
        <f>[27]EGEHID!BI36</f>
        <v>0</v>
      </c>
      <c r="BJ34" s="30">
        <f>[27]EGEHID!BJ36</f>
        <v>0</v>
      </c>
      <c r="BK34" s="30">
        <f>[27]EGEHID!BK36</f>
        <v>0</v>
      </c>
      <c r="BL34" s="30">
        <f>[27]EGEHID!BL36</f>
        <v>0</v>
      </c>
      <c r="BM34" s="30">
        <f>[27]EGEHID!BM36</f>
        <v>0</v>
      </c>
      <c r="BN34" s="30">
        <f>[27]EGEHID!BN36</f>
        <v>0</v>
      </c>
      <c r="BO34" s="30">
        <f>[27]EGEHID!BO36</f>
        <v>0</v>
      </c>
      <c r="BP34" s="30">
        <f>[27]EGEHID!BP36</f>
        <v>0</v>
      </c>
      <c r="BQ34" s="30">
        <f>[27]EGEHID!BQ36</f>
        <v>0</v>
      </c>
      <c r="BR34" s="30">
        <f>[27]EGEHID!BR36</f>
        <v>0</v>
      </c>
      <c r="BS34" s="30">
        <f>[27]EGEHID!BS36</f>
        <v>0</v>
      </c>
      <c r="BT34" s="30">
        <f>[27]EGEHID!BT36</f>
        <v>0</v>
      </c>
      <c r="BU34" s="30">
        <f>[27]EGEHID!BU36</f>
        <v>0</v>
      </c>
      <c r="BV34" s="30">
        <f>[27]EGEHID!BV36</f>
        <v>0</v>
      </c>
      <c r="BW34" s="30">
        <f>[27]EGEHID!BW36</f>
        <v>0</v>
      </c>
      <c r="BX34" s="30">
        <f>[27]EGEHID!BX36</f>
        <v>0</v>
      </c>
      <c r="BY34" s="30">
        <f>[27]EGEHID!BY36</f>
        <v>0</v>
      </c>
      <c r="BZ34" s="30">
        <f>[27]EGEHID!BZ36</f>
        <v>0</v>
      </c>
      <c r="CA34" s="30">
        <f>[27]EGEHID!CA36</f>
        <v>0</v>
      </c>
      <c r="CB34" s="30">
        <f>[27]EGEHID!CB36</f>
        <v>0</v>
      </c>
      <c r="CC34" s="30">
        <f>[27]EGEHID!CC36</f>
        <v>0</v>
      </c>
      <c r="CD34" s="30">
        <f>[27]EGEHID!CD36</f>
        <v>0</v>
      </c>
      <c r="CE34" s="30">
        <f>[27]EGEHID!CE36</f>
        <v>0</v>
      </c>
      <c r="CF34" s="30">
        <f>[27]EGEHID!CF36</f>
        <v>0</v>
      </c>
      <c r="CG34" s="30">
        <f>[27]EGEHID!CG36</f>
        <v>0</v>
      </c>
      <c r="CH34" s="30">
        <f>[27]EGEHID!CH36</f>
        <v>0</v>
      </c>
      <c r="CI34" s="30">
        <f>[27]EGEHID!CI36</f>
        <v>0</v>
      </c>
      <c r="CJ34" s="30">
        <f>[27]EGEHID!CJ36</f>
        <v>0</v>
      </c>
      <c r="CK34" s="30">
        <f>[27]EGEHID!CK36</f>
        <v>0</v>
      </c>
      <c r="CL34" s="30">
        <f>[27]EGEHID!CL36</f>
        <v>0</v>
      </c>
      <c r="CM34" s="30">
        <f>[27]EGEHID!CM36</f>
        <v>0</v>
      </c>
      <c r="CN34" s="30">
        <f>[27]EGEHID!CN36</f>
        <v>0</v>
      </c>
      <c r="CO34" s="30">
        <f>[27]EGEHID!CO36</f>
        <v>0</v>
      </c>
      <c r="CP34" s="30">
        <f>[27]EGEHID!CP36</f>
        <v>0</v>
      </c>
      <c r="CQ34" s="408">
        <f>[27]EGEHID!CQ36</f>
        <v>0</v>
      </c>
      <c r="CR34" s="408">
        <f>[27]EGEHID!CR36</f>
        <v>0</v>
      </c>
      <c r="CS34" s="408">
        <f>[27]EGEHID!CS36</f>
        <v>0</v>
      </c>
      <c r="CT34" s="419">
        <f>[27]EGEHID!CT36</f>
        <v>0</v>
      </c>
      <c r="CU34" s="419">
        <f>[27]EGEHID!CU36</f>
        <v>0</v>
      </c>
      <c r="CV34" s="419">
        <f>[27]EGEHID!CV36</f>
        <v>0</v>
      </c>
      <c r="CW34" s="419">
        <f>[27]EGEHID!CW36</f>
        <v>0</v>
      </c>
      <c r="CX34" s="419">
        <f>[27]EGEHID!CX36</f>
        <v>0</v>
      </c>
      <c r="CY34" s="419">
        <f>[27]EGEHID!CY36</f>
        <v>0</v>
      </c>
      <c r="CZ34" s="419">
        <f>[27]EGEHID!CZ36</f>
        <v>0</v>
      </c>
      <c r="DA34" s="419">
        <f>[27]EGEHID!DA36</f>
        <v>0</v>
      </c>
      <c r="DB34" s="419">
        <f>[27]EGEHID!DB36</f>
        <v>0</v>
      </c>
      <c r="DC34" s="419">
        <f>[27]EGEHID!DC36</f>
        <v>0</v>
      </c>
      <c r="DD34" s="419">
        <f>[27]EGEHID!DD36</f>
        <v>0</v>
      </c>
      <c r="DE34" s="419">
        <f>[27]EGEHID!DE36</f>
        <v>0</v>
      </c>
      <c r="DF34" s="419">
        <f>[27]EGEHID!DF36</f>
        <v>0</v>
      </c>
      <c r="DG34" s="419">
        <f>[27]EGEHID!DG36</f>
        <v>0</v>
      </c>
      <c r="DH34" s="419">
        <f>[27]EGEHID!DH36</f>
        <v>0</v>
      </c>
      <c r="DI34" s="419">
        <f>[27]EGEHID!DI36</f>
        <v>0</v>
      </c>
      <c r="DJ34" s="419">
        <f>[27]EGEHID!DJ36</f>
        <v>0</v>
      </c>
      <c r="DK34" s="419">
        <f>[27]EGEHID!DK36</f>
        <v>0</v>
      </c>
      <c r="DL34" s="419">
        <f>[27]EGEHID!DL36</f>
        <v>0</v>
      </c>
      <c r="DM34" s="419">
        <f>[27]EGEHID!DM36</f>
        <v>0</v>
      </c>
      <c r="DN34" s="419">
        <f>[27]EGEHID!DN36</f>
        <v>0</v>
      </c>
      <c r="DO34" s="419">
        <f>[27]EGEHID!DO36</f>
        <v>0</v>
      </c>
      <c r="DP34" s="419">
        <f>[27]EGEHID!DP36</f>
        <v>0</v>
      </c>
      <c r="DQ34" s="419">
        <f>[27]EGEHID!DQ36</f>
        <v>0</v>
      </c>
      <c r="DR34" s="419">
        <f>[27]EGEHID!DR36</f>
        <v>0</v>
      </c>
      <c r="DS34" s="419">
        <f>[27]EGEHID!DS36</f>
        <v>0</v>
      </c>
      <c r="DT34" s="419">
        <f>[27]EGEHID!DT36</f>
        <v>0</v>
      </c>
      <c r="DU34" s="419">
        <f>[27]EGEHID!DU36</f>
        <v>0</v>
      </c>
      <c r="DV34" s="419">
        <f>[27]EGEHID!DV36</f>
        <v>0</v>
      </c>
      <c r="DW34" s="419">
        <f>[27]EGEHID!DW36</f>
        <v>0</v>
      </c>
      <c r="DX34" s="419">
        <f>[27]EGEHID!DX36</f>
        <v>0</v>
      </c>
      <c r="DY34" s="419">
        <f>[27]EGEHID!DY36</f>
        <v>0</v>
      </c>
      <c r="DZ34" s="419">
        <f>[27]EGEHID!DZ36</f>
        <v>0</v>
      </c>
      <c r="EA34" s="419">
        <f>[27]EGEHID!EA36</f>
        <v>0</v>
      </c>
      <c r="EB34" s="419">
        <f>[27]EGEHID!EB36</f>
        <v>0</v>
      </c>
      <c r="EC34" s="419">
        <f>[27]EGEHID!EC36</f>
        <v>0</v>
      </c>
      <c r="ED34" s="419">
        <f>[27]EGEHID!ED36</f>
        <v>0</v>
      </c>
      <c r="EE34" s="419">
        <f>[27]EGEHID!EE36</f>
        <v>0</v>
      </c>
      <c r="EF34" s="419">
        <f>[27]EGEHID!EF36</f>
        <v>0</v>
      </c>
      <c r="EG34" s="419">
        <f>[27]EGEHID!EG36</f>
        <v>0</v>
      </c>
      <c r="EH34" s="419">
        <f>[27]EGEHID!EH36</f>
        <v>0</v>
      </c>
      <c r="EI34" s="419">
        <f>[27]EGEHID!EI36</f>
        <v>0</v>
      </c>
      <c r="EJ34" s="419">
        <f>[27]EGEHID!EJ36</f>
        <v>0</v>
      </c>
      <c r="EK34" s="419">
        <f>[27]EGEHID!EK36</f>
        <v>0</v>
      </c>
      <c r="EL34" s="419">
        <f>[27]EGEHID!EL36</f>
        <v>0</v>
      </c>
      <c r="EM34" s="419">
        <f>[27]EGEHID!EM36</f>
        <v>0</v>
      </c>
      <c r="EN34" s="419">
        <f>[27]EGEHID!EN36</f>
        <v>0</v>
      </c>
      <c r="EO34" s="419">
        <f>[27]EGEHID!EO36</f>
        <v>0</v>
      </c>
      <c r="EP34" s="419">
        <f>[27]EGEHID!EP36</f>
        <v>0</v>
      </c>
      <c r="EQ34" s="419">
        <f>[27]EGEHID!EQ36</f>
        <v>0</v>
      </c>
      <c r="ER34" s="419">
        <f>[27]EGEHID!ER36</f>
        <v>0</v>
      </c>
      <c r="ES34" s="419">
        <f>[27]EGEHID!ES36</f>
        <v>0</v>
      </c>
      <c r="ET34" s="420"/>
      <c r="EU34" s="419">
        <f>[27]EGEHID!FA36</f>
        <v>0</v>
      </c>
      <c r="EV34" s="419">
        <f>[27]EGEHID!FB36</f>
        <v>5.2241556270225917</v>
      </c>
      <c r="EW34" s="419">
        <f>[27]EGEHID!FC36</f>
        <v>0.24271566453372501</v>
      </c>
      <c r="EX34" s="419">
        <f>[27]EGEHID!FD36</f>
        <v>0</v>
      </c>
      <c r="EY34" s="419">
        <f>[27]EGEHID!FE36</f>
        <v>0</v>
      </c>
      <c r="EZ34" s="419">
        <f>[27]EGEHID!FF36</f>
        <v>0</v>
      </c>
      <c r="FA34" s="419">
        <f>[27]EGEHID!FG36</f>
        <v>0</v>
      </c>
      <c r="FB34" s="419">
        <f>[27]EGEHID!FH36</f>
        <v>0</v>
      </c>
      <c r="FC34" s="419">
        <f>[27]EGEHID!FI36</f>
        <v>0</v>
      </c>
      <c r="FD34" s="419">
        <f>[27]EGEHID!FJ36</f>
        <v>0</v>
      </c>
      <c r="FE34" s="419">
        <f>[27]EGEHID!FK36</f>
        <v>0</v>
      </c>
      <c r="FF34" s="419">
        <f t="shared" si="0"/>
        <v>0</v>
      </c>
      <c r="FG34" s="469"/>
      <c r="FH34" s="469"/>
      <c r="FI34" s="469"/>
      <c r="FJ34" s="469"/>
      <c r="FK34" s="469"/>
      <c r="FL34" s="469"/>
      <c r="FM34" s="469"/>
      <c r="FN34" s="469"/>
      <c r="FO34" s="469"/>
      <c r="FP34" s="469"/>
      <c r="FQ34" s="469"/>
      <c r="FR34" s="469"/>
      <c r="FS34" s="469"/>
      <c r="FT34" s="469"/>
      <c r="FU34" s="469"/>
      <c r="FV34" s="469"/>
      <c r="FW34" s="469"/>
      <c r="FX34" s="469"/>
      <c r="FY34" s="417"/>
      <c r="FZ34" s="417"/>
      <c r="GA34" s="417"/>
      <c r="GB34" s="417"/>
      <c r="GC34" s="417"/>
      <c r="GD34" s="417"/>
    </row>
    <row r="35" spans="1:186" s="4" customFormat="1" ht="12.75" x14ac:dyDescent="0.2">
      <c r="A35" s="19"/>
      <c r="B35" s="23" t="s">
        <v>108</v>
      </c>
      <c r="C35" s="403">
        <f>[27]EGEHID!C37</f>
        <v>0</v>
      </c>
      <c r="D35" s="403">
        <f>[27]EGEHID!D37</f>
        <v>0</v>
      </c>
      <c r="E35" s="403">
        <f>[27]EGEHID!E37</f>
        <v>0</v>
      </c>
      <c r="F35" s="400">
        <f>[27]EGEHID!F37</f>
        <v>0</v>
      </c>
      <c r="G35" s="403"/>
      <c r="H35" s="403">
        <f>[27]EGEHID!H37</f>
        <v>0</v>
      </c>
      <c r="I35" s="403">
        <f>[27]EGEHID!I37</f>
        <v>0</v>
      </c>
      <c r="J35" s="400">
        <f>[27]EGEHID!J37</f>
        <v>0</v>
      </c>
      <c r="K35" s="55"/>
      <c r="L35" s="24">
        <f>[27]EGEHID!L37</f>
        <v>0</v>
      </c>
      <c r="M35" s="24">
        <f>[27]EGEHID!M37</f>
        <v>0</v>
      </c>
      <c r="N35" s="24">
        <f>[27]EGEHID!N37</f>
        <v>0</v>
      </c>
      <c r="O35" s="24">
        <f>[27]EGEHID!O37</f>
        <v>0</v>
      </c>
      <c r="P35" s="24">
        <f>[27]EGEHID!P37</f>
        <v>0</v>
      </c>
      <c r="Q35" s="24">
        <f>[27]EGEHID!Q37</f>
        <v>0</v>
      </c>
      <c r="R35" s="24">
        <f>[27]EGEHID!R37</f>
        <v>0</v>
      </c>
      <c r="S35" s="24">
        <f>[27]EGEHID!S37</f>
        <v>0</v>
      </c>
      <c r="T35" s="24">
        <f>[27]EGEHID!T37</f>
        <v>0</v>
      </c>
      <c r="U35" s="24">
        <f>[27]EGEHID!U37</f>
        <v>0</v>
      </c>
      <c r="V35" s="24">
        <f>[27]EGEHID!V37</f>
        <v>0</v>
      </c>
      <c r="W35" s="24">
        <f>[27]EGEHID!W37</f>
        <v>0</v>
      </c>
      <c r="X35" s="24">
        <f>[27]EGEHID!X37</f>
        <v>0</v>
      </c>
      <c r="Y35" s="24">
        <f>[27]EGEHID!Y37</f>
        <v>2.9038355621158378</v>
      </c>
      <c r="Z35" s="24">
        <f>[27]EGEHID!Z37</f>
        <v>8.9506435938965123E-2</v>
      </c>
      <c r="AA35" s="24">
        <f>[27]EGEHID!AA37</f>
        <v>0</v>
      </c>
      <c r="AB35" s="24">
        <f>[27]EGEHID!AB37</f>
        <v>0</v>
      </c>
      <c r="AC35" s="24">
        <f>[27]EGEHID!AC37</f>
        <v>0</v>
      </c>
      <c r="AD35" s="24">
        <f>[27]EGEHID!AD37</f>
        <v>0</v>
      </c>
      <c r="AE35" s="24">
        <f>[27]EGEHID!AE37</f>
        <v>0.67623311107805084</v>
      </c>
      <c r="AF35" s="24">
        <f>[27]EGEHID!AF37</f>
        <v>0</v>
      </c>
      <c r="AG35" s="24">
        <f>[27]EGEHID!AG37</f>
        <v>0</v>
      </c>
      <c r="AH35" s="24">
        <f>[27]EGEHID!AH37</f>
        <v>1.5545805178897374</v>
      </c>
      <c r="AI35" s="24">
        <f>[27]EGEHID!AI37</f>
        <v>0</v>
      </c>
      <c r="AJ35" s="24">
        <f>[27]EGEHID!AJ37</f>
        <v>0</v>
      </c>
      <c r="AK35" s="24">
        <f>[27]EGEHID!AK37</f>
        <v>0</v>
      </c>
      <c r="AL35" s="24">
        <f>[27]EGEHID!AL37</f>
        <v>0</v>
      </c>
      <c r="AM35" s="24">
        <f>[27]EGEHID!AM37</f>
        <v>0</v>
      </c>
      <c r="AN35" s="24">
        <f>[27]EGEHID!AN37</f>
        <v>0</v>
      </c>
      <c r="AO35" s="24">
        <f>[27]EGEHID!AO37</f>
        <v>0</v>
      </c>
      <c r="AP35" s="24">
        <f>[27]EGEHID!AP37</f>
        <v>0</v>
      </c>
      <c r="AQ35" s="24">
        <f>[27]EGEHID!AQ37</f>
        <v>0.24271566453372501</v>
      </c>
      <c r="AR35" s="24">
        <f>[27]EGEHID!AR37</f>
        <v>0</v>
      </c>
      <c r="AS35" s="24">
        <f>[27]EGEHID!AS37</f>
        <v>0</v>
      </c>
      <c r="AT35" s="24">
        <f>[27]EGEHID!AT37</f>
        <v>0</v>
      </c>
      <c r="AU35" s="24">
        <f>[27]EGEHID!AU37</f>
        <v>0</v>
      </c>
      <c r="AV35" s="24">
        <f>[27]EGEHID!AV37</f>
        <v>0</v>
      </c>
      <c r="AW35" s="24">
        <f>[27]EGEHID!AW37</f>
        <v>0</v>
      </c>
      <c r="AX35" s="24">
        <f>[27]EGEHID!AX37</f>
        <v>0</v>
      </c>
      <c r="AY35" s="24">
        <f>[27]EGEHID!AY37</f>
        <v>0</v>
      </c>
      <c r="AZ35" s="24">
        <f>[27]EGEHID!AZ37</f>
        <v>0</v>
      </c>
      <c r="BA35" s="24">
        <f>[27]EGEHID!BA37</f>
        <v>0</v>
      </c>
      <c r="BB35" s="24">
        <f>[27]EGEHID!BB37</f>
        <v>0</v>
      </c>
      <c r="BC35" s="24">
        <f>[27]EGEHID!BC37</f>
        <v>0</v>
      </c>
      <c r="BD35" s="24">
        <f>[27]EGEHID!BD37</f>
        <v>0</v>
      </c>
      <c r="BE35" s="24">
        <f>[27]EGEHID!BE37</f>
        <v>0</v>
      </c>
      <c r="BF35" s="24">
        <f>[27]EGEHID!BF37</f>
        <v>0</v>
      </c>
      <c r="BG35" s="24">
        <f>[27]EGEHID!BG37</f>
        <v>0</v>
      </c>
      <c r="BH35" s="24">
        <f>[27]EGEHID!BH37</f>
        <v>0</v>
      </c>
      <c r="BI35" s="24">
        <f>[27]EGEHID!BI37</f>
        <v>0</v>
      </c>
      <c r="BJ35" s="24">
        <f>[27]EGEHID!BJ37</f>
        <v>0</v>
      </c>
      <c r="BK35" s="24">
        <f>[27]EGEHID!BK37</f>
        <v>0</v>
      </c>
      <c r="BL35" s="24">
        <f>[27]EGEHID!BL37</f>
        <v>0</v>
      </c>
      <c r="BM35" s="24">
        <f>[27]EGEHID!BM37</f>
        <v>0</v>
      </c>
      <c r="BN35" s="24">
        <f>[27]EGEHID!BN37</f>
        <v>0</v>
      </c>
      <c r="BO35" s="24">
        <f>[27]EGEHID!BO37</f>
        <v>0</v>
      </c>
      <c r="BP35" s="24">
        <f>[27]EGEHID!BP37</f>
        <v>0</v>
      </c>
      <c r="BQ35" s="24">
        <f>[27]EGEHID!BQ37</f>
        <v>0</v>
      </c>
      <c r="BR35" s="24">
        <f>[27]EGEHID!BR37</f>
        <v>0</v>
      </c>
      <c r="BS35" s="24">
        <f>[27]EGEHID!BS37</f>
        <v>0</v>
      </c>
      <c r="BT35" s="24">
        <f>[27]EGEHID!BT37</f>
        <v>0</v>
      </c>
      <c r="BU35" s="24">
        <f>[27]EGEHID!BU37</f>
        <v>0</v>
      </c>
      <c r="BV35" s="24">
        <f>[27]EGEHID!BV37</f>
        <v>0</v>
      </c>
      <c r="BW35" s="24">
        <f>[27]EGEHID!BW37</f>
        <v>0</v>
      </c>
      <c r="BX35" s="24">
        <f>[27]EGEHID!BX37</f>
        <v>0</v>
      </c>
      <c r="BY35" s="24">
        <f>[27]EGEHID!BY37</f>
        <v>0</v>
      </c>
      <c r="BZ35" s="24">
        <f>[27]EGEHID!BZ37</f>
        <v>0</v>
      </c>
      <c r="CA35" s="24">
        <f>[27]EGEHID!CA37</f>
        <v>0</v>
      </c>
      <c r="CB35" s="24">
        <f>[27]EGEHID!CB37</f>
        <v>0</v>
      </c>
      <c r="CC35" s="24">
        <f>[27]EGEHID!CC37</f>
        <v>0</v>
      </c>
      <c r="CD35" s="24">
        <f>[27]EGEHID!CD37</f>
        <v>0</v>
      </c>
      <c r="CE35" s="24">
        <f>[27]EGEHID!CE37</f>
        <v>0</v>
      </c>
      <c r="CF35" s="24">
        <f>[27]EGEHID!CF37</f>
        <v>0</v>
      </c>
      <c r="CG35" s="24">
        <f>[27]EGEHID!CG37</f>
        <v>0</v>
      </c>
      <c r="CH35" s="24">
        <f>[27]EGEHID!CH37</f>
        <v>0</v>
      </c>
      <c r="CI35" s="24">
        <f>[27]EGEHID!CI37</f>
        <v>0</v>
      </c>
      <c r="CJ35" s="24">
        <f>[27]EGEHID!CJ37</f>
        <v>0</v>
      </c>
      <c r="CK35" s="24">
        <f>[27]EGEHID!CK37</f>
        <v>0</v>
      </c>
      <c r="CL35" s="24">
        <f>[27]EGEHID!CL37</f>
        <v>0</v>
      </c>
      <c r="CM35" s="24">
        <f>[27]EGEHID!CM37</f>
        <v>0</v>
      </c>
      <c r="CN35" s="24">
        <f>[27]EGEHID!CN37</f>
        <v>0</v>
      </c>
      <c r="CO35" s="24">
        <f>[27]EGEHID!CO37</f>
        <v>0</v>
      </c>
      <c r="CP35" s="24">
        <f>[27]EGEHID!CP37</f>
        <v>0</v>
      </c>
      <c r="CQ35" s="409">
        <f>[27]EGEHID!CQ37</f>
        <v>0</v>
      </c>
      <c r="CR35" s="409">
        <f>[27]EGEHID!CR37</f>
        <v>0</v>
      </c>
      <c r="CS35" s="409">
        <f>[27]EGEHID!CS37</f>
        <v>0</v>
      </c>
      <c r="CT35" s="421">
        <f>[27]EGEHID!CT37</f>
        <v>0</v>
      </c>
      <c r="CU35" s="421">
        <f>[27]EGEHID!CU37</f>
        <v>0</v>
      </c>
      <c r="CV35" s="421">
        <f>[27]EGEHID!CV37</f>
        <v>0</v>
      </c>
      <c r="CW35" s="421">
        <f>[27]EGEHID!CW37</f>
        <v>0</v>
      </c>
      <c r="CX35" s="421">
        <f>[27]EGEHID!CX37</f>
        <v>0</v>
      </c>
      <c r="CY35" s="421">
        <f>[27]EGEHID!CY37</f>
        <v>0</v>
      </c>
      <c r="CZ35" s="421">
        <f>[27]EGEHID!CZ37</f>
        <v>0</v>
      </c>
      <c r="DA35" s="421">
        <f>[27]EGEHID!DA37</f>
        <v>0</v>
      </c>
      <c r="DB35" s="421">
        <f>[27]EGEHID!DB37</f>
        <v>0</v>
      </c>
      <c r="DC35" s="421">
        <f>[27]EGEHID!DC37</f>
        <v>0</v>
      </c>
      <c r="DD35" s="421">
        <f>[27]EGEHID!DD37</f>
        <v>0</v>
      </c>
      <c r="DE35" s="421">
        <f>[27]EGEHID!DE37</f>
        <v>0</v>
      </c>
      <c r="DF35" s="421">
        <f>[27]EGEHID!DF37</f>
        <v>0</v>
      </c>
      <c r="DG35" s="421">
        <f>[27]EGEHID!DG37</f>
        <v>0</v>
      </c>
      <c r="DH35" s="421">
        <f>[27]EGEHID!DH37</f>
        <v>0</v>
      </c>
      <c r="DI35" s="421">
        <f>[27]EGEHID!DI37</f>
        <v>0</v>
      </c>
      <c r="DJ35" s="421">
        <f>[27]EGEHID!DJ37</f>
        <v>0</v>
      </c>
      <c r="DK35" s="421">
        <f>[27]EGEHID!DK37</f>
        <v>0</v>
      </c>
      <c r="DL35" s="421">
        <f>[27]EGEHID!DL37</f>
        <v>0</v>
      </c>
      <c r="DM35" s="421">
        <f>[27]EGEHID!DM37</f>
        <v>0</v>
      </c>
      <c r="DN35" s="421">
        <f>[27]EGEHID!DN37</f>
        <v>0</v>
      </c>
      <c r="DO35" s="421">
        <f>[27]EGEHID!DO37</f>
        <v>0</v>
      </c>
      <c r="DP35" s="421">
        <f>[27]EGEHID!DP37</f>
        <v>0</v>
      </c>
      <c r="DQ35" s="421">
        <f>[27]EGEHID!DQ37</f>
        <v>0</v>
      </c>
      <c r="DR35" s="421">
        <f>[27]EGEHID!DR37</f>
        <v>0</v>
      </c>
      <c r="DS35" s="421">
        <f>[27]EGEHID!DS37</f>
        <v>0</v>
      </c>
      <c r="DT35" s="421">
        <f>[27]EGEHID!DT37</f>
        <v>0</v>
      </c>
      <c r="DU35" s="421">
        <f>[27]EGEHID!DU37</f>
        <v>0</v>
      </c>
      <c r="DV35" s="421">
        <f>[27]EGEHID!DV37</f>
        <v>0</v>
      </c>
      <c r="DW35" s="421">
        <f>[27]EGEHID!DW37</f>
        <v>0</v>
      </c>
      <c r="DX35" s="421">
        <f>[27]EGEHID!DX37</f>
        <v>0</v>
      </c>
      <c r="DY35" s="421">
        <f>[27]EGEHID!DY37</f>
        <v>0</v>
      </c>
      <c r="DZ35" s="421">
        <f>[27]EGEHID!DZ37</f>
        <v>0</v>
      </c>
      <c r="EA35" s="421">
        <f>[27]EGEHID!EA37</f>
        <v>0</v>
      </c>
      <c r="EB35" s="421">
        <f>[27]EGEHID!EB37</f>
        <v>0</v>
      </c>
      <c r="EC35" s="421">
        <f>[27]EGEHID!EC37</f>
        <v>0</v>
      </c>
      <c r="ED35" s="421">
        <f>[27]EGEHID!ED37</f>
        <v>0</v>
      </c>
      <c r="EE35" s="421">
        <f>[27]EGEHID!EE37</f>
        <v>0</v>
      </c>
      <c r="EF35" s="421">
        <f>[27]EGEHID!EF37</f>
        <v>0</v>
      </c>
      <c r="EG35" s="421">
        <f>[27]EGEHID!EG37</f>
        <v>0</v>
      </c>
      <c r="EH35" s="421">
        <f>[27]EGEHID!EH37</f>
        <v>0</v>
      </c>
      <c r="EI35" s="421">
        <f>[27]EGEHID!EI37</f>
        <v>0</v>
      </c>
      <c r="EJ35" s="421">
        <f>[27]EGEHID!EJ37</f>
        <v>0</v>
      </c>
      <c r="EK35" s="421">
        <f>[27]EGEHID!EK37</f>
        <v>0</v>
      </c>
      <c r="EL35" s="421">
        <f>[27]EGEHID!EL37</f>
        <v>0</v>
      </c>
      <c r="EM35" s="421">
        <f>[27]EGEHID!EM37</f>
        <v>0</v>
      </c>
      <c r="EN35" s="421">
        <f>[27]EGEHID!EN37</f>
        <v>0</v>
      </c>
      <c r="EO35" s="421">
        <f>[27]EGEHID!EO37</f>
        <v>0</v>
      </c>
      <c r="EP35" s="421">
        <f>[27]EGEHID!EP37</f>
        <v>0</v>
      </c>
      <c r="EQ35" s="421">
        <f>[27]EGEHID!EQ37</f>
        <v>0</v>
      </c>
      <c r="ER35" s="421">
        <f>[27]EGEHID!ER37</f>
        <v>0</v>
      </c>
      <c r="ES35" s="421">
        <f>[27]EGEHID!ES37</f>
        <v>0</v>
      </c>
      <c r="ET35" s="420"/>
      <c r="EU35" s="421">
        <f>[27]EGEHID!FA37</f>
        <v>0</v>
      </c>
      <c r="EV35" s="421">
        <f>[27]EGEHID!FB37</f>
        <v>5.2241556270225917</v>
      </c>
      <c r="EW35" s="421">
        <f>[27]EGEHID!FC37</f>
        <v>0.24271566453372501</v>
      </c>
      <c r="EX35" s="421">
        <f>[27]EGEHID!FD37</f>
        <v>0</v>
      </c>
      <c r="EY35" s="421">
        <f>[27]EGEHID!FE37</f>
        <v>0</v>
      </c>
      <c r="EZ35" s="421">
        <f>[27]EGEHID!FF37</f>
        <v>0</v>
      </c>
      <c r="FA35" s="421">
        <f>[27]EGEHID!FG37</f>
        <v>0</v>
      </c>
      <c r="FB35" s="421">
        <f>[27]EGEHID!FH37</f>
        <v>0</v>
      </c>
      <c r="FC35" s="421">
        <f>[27]EGEHID!FI37</f>
        <v>0</v>
      </c>
      <c r="FD35" s="421">
        <f>[27]EGEHID!FJ37</f>
        <v>0</v>
      </c>
      <c r="FE35" s="421">
        <f>[27]EGEHID!FK37</f>
        <v>0</v>
      </c>
      <c r="FF35" s="421">
        <f t="shared" si="0"/>
        <v>0</v>
      </c>
      <c r="FG35" s="469"/>
      <c r="FH35" s="469"/>
      <c r="FI35" s="469"/>
      <c r="FJ35" s="469"/>
      <c r="FK35" s="469"/>
      <c r="FL35" s="469"/>
      <c r="FM35" s="469"/>
      <c r="FN35" s="469"/>
      <c r="FO35" s="469"/>
      <c r="FP35" s="469"/>
      <c r="FQ35" s="469"/>
      <c r="FR35" s="469"/>
      <c r="FS35" s="469"/>
      <c r="FT35" s="469"/>
      <c r="FU35" s="469"/>
      <c r="FV35" s="469"/>
      <c r="FW35" s="469"/>
      <c r="FX35" s="469"/>
      <c r="FY35" s="417"/>
      <c r="FZ35" s="417"/>
      <c r="GA35" s="417"/>
      <c r="GB35" s="417"/>
      <c r="GC35" s="417"/>
      <c r="GD35" s="417"/>
    </row>
    <row r="36" spans="1:186" s="4" customFormat="1" ht="12.75" x14ac:dyDescent="0.2">
      <c r="A36" s="19"/>
      <c r="B36" s="35"/>
      <c r="C36" s="398"/>
      <c r="D36" s="398"/>
      <c r="E36" s="398"/>
      <c r="F36" s="398"/>
      <c r="G36" s="397"/>
      <c r="H36" s="398"/>
      <c r="I36" s="398"/>
      <c r="J36" s="399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7"/>
      <c r="CR36" s="407"/>
      <c r="CS36" s="407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16"/>
      <c r="ES36" s="416"/>
      <c r="ET36" s="420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16"/>
      <c r="FF36" s="538"/>
      <c r="FG36" s="469"/>
      <c r="FH36" s="469"/>
      <c r="FI36" s="469"/>
      <c r="FJ36" s="469"/>
      <c r="FK36" s="469"/>
      <c r="FL36" s="469"/>
      <c r="FM36" s="469"/>
      <c r="FN36" s="469"/>
      <c r="FO36" s="469"/>
      <c r="FP36" s="469"/>
      <c r="FQ36" s="469"/>
      <c r="FR36" s="469"/>
      <c r="FS36" s="469"/>
      <c r="FT36" s="469"/>
      <c r="FU36" s="469"/>
      <c r="FV36" s="469"/>
      <c r="FW36" s="469"/>
      <c r="FX36" s="469"/>
      <c r="FY36" s="417"/>
      <c r="FZ36" s="417"/>
      <c r="GA36" s="417"/>
      <c r="GB36" s="417"/>
      <c r="GC36" s="417"/>
      <c r="GD36" s="417"/>
    </row>
    <row r="37" spans="1:186" s="4" customFormat="1" ht="12.75" x14ac:dyDescent="0.2">
      <c r="A37" s="19"/>
      <c r="B37" s="29" t="s">
        <v>109</v>
      </c>
      <c r="C37" s="401">
        <f>[27]EGEHID!C39</f>
        <v>48.400526904728792</v>
      </c>
      <c r="D37" s="401">
        <f>[27]EGEHID!D39</f>
        <v>34.885447425254554</v>
      </c>
      <c r="E37" s="401">
        <f>[27]EGEHID!E39</f>
        <v>13.515079479474238</v>
      </c>
      <c r="F37" s="404">
        <f>[27]EGEHID!F39</f>
        <v>0.3874131042301121</v>
      </c>
      <c r="G37" s="402"/>
      <c r="H37" s="401">
        <f>[27]EGEHID!H39</f>
        <v>19.423714609156995</v>
      </c>
      <c r="I37" s="401">
        <f>[27]EGEHID!I39</f>
        <v>15.461732816097559</v>
      </c>
      <c r="J37" s="404">
        <f>[27]EGEHID!J39</f>
        <v>0.79602347579841271</v>
      </c>
      <c r="K37" s="24"/>
      <c r="L37" s="30">
        <f>[27]EGEHID!L39</f>
        <v>44.435008160035601</v>
      </c>
      <c r="M37" s="30">
        <f>[27]EGEHID!M39</f>
        <v>1.3652901449649297</v>
      </c>
      <c r="N37" s="30">
        <f>[27]EGEHID!N39</f>
        <v>2.9297954979597201</v>
      </c>
      <c r="O37" s="30">
        <f>[27]EGEHID!O39</f>
        <v>15.318243520710224</v>
      </c>
      <c r="P37" s="30">
        <f>[27]EGEHID!P39</f>
        <v>16.309027102425951</v>
      </c>
      <c r="Q37" s="30">
        <f>[27]EGEHID!Q39</f>
        <v>4.9210944620477255</v>
      </c>
      <c r="R37" s="30">
        <f>[27]EGEHID!R39</f>
        <v>7.5053454944537537</v>
      </c>
      <c r="S37" s="30">
        <f>[27]EGEHID!S39</f>
        <v>23.254800240270828</v>
      </c>
      <c r="T37" s="30">
        <f>[27]EGEHID!T39</f>
        <v>16.437939848627039</v>
      </c>
      <c r="U37" s="30">
        <f>[27]EGEHID!U39</f>
        <v>23.946274525244707</v>
      </c>
      <c r="V37" s="30">
        <f>[27]EGEHID!V39</f>
        <v>13.839574237728959</v>
      </c>
      <c r="W37" s="30">
        <f>[27]EGEHID!W39</f>
        <v>16.587756230144137</v>
      </c>
      <c r="X37" s="30">
        <f>[27]EGEHID!X39</f>
        <v>1.9837125684780206</v>
      </c>
      <c r="Y37" s="30">
        <f>[27]EGEHID!Y39</f>
        <v>1.6268378043004117</v>
      </c>
      <c r="Z37" s="30">
        <f>[27]EGEHID!Z39</f>
        <v>0.63946186888338308</v>
      </c>
      <c r="AA37" s="30">
        <f>[27]EGEHID!AA39</f>
        <v>33.88416671062717</v>
      </c>
      <c r="AB37" s="30">
        <f>[27]EGEHID!AB39</f>
        <v>2.6956464685792536</v>
      </c>
      <c r="AC37" s="30">
        <f>[27]EGEHID!AC39</f>
        <v>11.85184295418647</v>
      </c>
      <c r="AD37" s="30">
        <f>[27]EGEHID!AD39</f>
        <v>14.719043652489963</v>
      </c>
      <c r="AE37" s="30">
        <f>[27]EGEHID!AE39</f>
        <v>21.766789038474933</v>
      </c>
      <c r="AF37" s="30">
        <f>[27]EGEHID!AF39</f>
        <v>0.87269487940099977</v>
      </c>
      <c r="AG37" s="30">
        <f>[27]EGEHID!AG39</f>
        <v>1.1819530981918085</v>
      </c>
      <c r="AH37" s="30">
        <f>[27]EGEHID!AH39</f>
        <v>1.1262837999308479</v>
      </c>
      <c r="AI37" s="30">
        <f>[27]EGEHID!AI39</f>
        <v>8.8997974379364155</v>
      </c>
      <c r="AJ37" s="30">
        <f>[27]EGEHID!AJ39</f>
        <v>2.9569093226682006</v>
      </c>
      <c r="AK37" s="30">
        <f>[27]EGEHID!AK39</f>
        <v>2.1787705552886778</v>
      </c>
      <c r="AL37" s="30">
        <f>[27]EGEHID!AL39</f>
        <v>0.84951586389024603</v>
      </c>
      <c r="AM37" s="30">
        <f>[27]EGEHID!AM39</f>
        <v>5.3122972825527803</v>
      </c>
      <c r="AN37" s="30">
        <f>[27]EGEHID!AN39</f>
        <v>28.009730644305378</v>
      </c>
      <c r="AO37" s="30">
        <f>[27]EGEHID!AO39</f>
        <v>49.260445065489023</v>
      </c>
      <c r="AP37" s="30">
        <f>[27]EGEHID!AP39</f>
        <v>0.51150109707010649</v>
      </c>
      <c r="AQ37" s="30">
        <f>[27]EGEHID!AQ39</f>
        <v>5.3725208947865299</v>
      </c>
      <c r="AR37" s="30">
        <f>[27]EGEHID!AR39</f>
        <v>2.3832662958572448</v>
      </c>
      <c r="AS37" s="30">
        <f>[27]EGEHID!AS39</f>
        <v>2.3465784989197207</v>
      </c>
      <c r="AT37" s="30">
        <f>[27]EGEHID!AT39</f>
        <v>1.8971077381246026</v>
      </c>
      <c r="AU37" s="30">
        <f>[27]EGEHID!AU39</f>
        <v>54.856315056889528</v>
      </c>
      <c r="AV37" s="30">
        <f>[27]EGEHID!AV39</f>
        <v>4.0271391084035661</v>
      </c>
      <c r="AW37" s="30">
        <f>[27]EGEHID!AW39</f>
        <v>3.2378074984996221</v>
      </c>
      <c r="AX37" s="30">
        <f>[27]EGEHID!AX39</f>
        <v>21.066212574337701</v>
      </c>
      <c r="AY37" s="30">
        <f>[27]EGEHID!AY39</f>
        <v>105.07961217003438</v>
      </c>
      <c r="AZ37" s="30">
        <f>[27]EGEHID!AZ39</f>
        <v>73.122901232407884</v>
      </c>
      <c r="BA37" s="30">
        <f>[27]EGEHID!BA39</f>
        <v>28.007136064066554</v>
      </c>
      <c r="BB37" s="30">
        <f>[27]EGEHID!BB39</f>
        <v>16.926051994710235</v>
      </c>
      <c r="BC37" s="30">
        <f>[27]EGEHID!BC39</f>
        <v>7.2232522234950292</v>
      </c>
      <c r="BD37" s="30">
        <f>[27]EGEHID!BD39</f>
        <v>1.2968238049506127</v>
      </c>
      <c r="BE37" s="30">
        <f>[27]EGEHID!BE39</f>
        <v>2.2015057079745692</v>
      </c>
      <c r="BF37" s="30">
        <f>[27]EGEHID!BF39</f>
        <v>0.54642145037118239</v>
      </c>
      <c r="BG37" s="30">
        <f>[27]EGEHID!BG39</f>
        <v>8.3841942089015404</v>
      </c>
      <c r="BH37" s="30">
        <f>[27]EGEHID!BH39</f>
        <v>3.050525855678611</v>
      </c>
      <c r="BI37" s="30">
        <f>[27]EGEHID!BI39</f>
        <v>5.3140047243365673</v>
      </c>
      <c r="BJ37" s="30">
        <f>[27]EGEHID!BJ39</f>
        <v>5.0110809118492634</v>
      </c>
      <c r="BK37" s="30">
        <f>[27]EGEHID!BK39</f>
        <v>2.9147710398287066</v>
      </c>
      <c r="BL37" s="30">
        <f>[27]EGEHID!BL39</f>
        <v>10.589371689422292</v>
      </c>
      <c r="BM37" s="30">
        <f>[27]EGEHID!BM39</f>
        <v>0.80349932373142552</v>
      </c>
      <c r="BN37" s="30">
        <f>[27]EGEHID!BN39</f>
        <v>5.1876973445366144</v>
      </c>
      <c r="BO37" s="30">
        <f>[27]EGEHID!BO39</f>
        <v>3.2365446064255821</v>
      </c>
      <c r="BP37" s="30">
        <f>[27]EGEHID!BP39</f>
        <v>4.4157035979122368</v>
      </c>
      <c r="BQ37" s="30">
        <f>[27]EGEHID!BQ39</f>
        <v>1.6920177594371202</v>
      </c>
      <c r="BR37" s="30">
        <f>[27]EGEHID!BR39</f>
        <v>2.6811102075707809</v>
      </c>
      <c r="BS37" s="30">
        <f>[27]EGEHID!BS39</f>
        <v>3.0992635264968289</v>
      </c>
      <c r="BT37" s="30">
        <f>[27]EGEHID!BT39</f>
        <v>2.4011494456494415</v>
      </c>
      <c r="BU37" s="30">
        <f>[27]EGEHID!BU39</f>
        <v>1.5768985971222067</v>
      </c>
      <c r="BV37" s="30">
        <f>[27]EGEHID!BV39</f>
        <v>2.9880185363444234</v>
      </c>
      <c r="BW37" s="30">
        <f>[27]EGEHID!BW39</f>
        <v>2.1415659556148094</v>
      </c>
      <c r="BX37" s="30">
        <f>[27]EGEHID!BX39</f>
        <v>1.455681125704027</v>
      </c>
      <c r="BY37" s="30">
        <f>[27]EGEHID!BY39</f>
        <v>5.541399415306099</v>
      </c>
      <c r="BZ37" s="30">
        <f>[27]EGEHID!BZ39</f>
        <v>3.8892017811898594</v>
      </c>
      <c r="CA37" s="30">
        <f>[27]EGEHID!CA39</f>
        <v>1.3338015894928628</v>
      </c>
      <c r="CB37" s="30">
        <f>[27]EGEHID!CB39</f>
        <v>1.5488289486458404</v>
      </c>
      <c r="CC37" s="30">
        <f>[27]EGEHID!CC39</f>
        <v>2.7405179189758253</v>
      </c>
      <c r="CD37" s="30">
        <f>[27]EGEHID!CD39</f>
        <v>1.6595302475426865</v>
      </c>
      <c r="CE37" s="30">
        <f>[27]EGEHID!CE39</f>
        <v>1.6838715075120863</v>
      </c>
      <c r="CF37" s="30">
        <f>[27]EGEHID!CF39</f>
        <v>0.24747226954788296</v>
      </c>
      <c r="CG37" s="30">
        <f>[27]EGEHID!CG39</f>
        <v>5.171417469035263</v>
      </c>
      <c r="CH37" s="30">
        <f>[27]EGEHID!CH39</f>
        <v>1.7843448159204869</v>
      </c>
      <c r="CI37" s="30">
        <f>[27]EGEHID!CI39</f>
        <v>2.2930128579538067</v>
      </c>
      <c r="CJ37" s="30">
        <f>[27]EGEHID!CJ39</f>
        <v>2.5865485412891904</v>
      </c>
      <c r="CK37" s="30">
        <f>[27]EGEHID!CK39</f>
        <v>1.7662273497285088</v>
      </c>
      <c r="CL37" s="30">
        <f>[27]EGEHID!CL39</f>
        <v>2.1904460911113941</v>
      </c>
      <c r="CM37" s="30">
        <f>[27]EGEHID!CM39</f>
        <v>1.2008225424370835</v>
      </c>
      <c r="CN37" s="30">
        <f>[27]EGEHID!CN39</f>
        <v>1.1929624508603041</v>
      </c>
      <c r="CO37" s="30">
        <f>[27]EGEHID!CO39</f>
        <v>1.6016932520696434</v>
      </c>
      <c r="CP37" s="30">
        <f>[27]EGEHID!CP39</f>
        <v>2.9286611439186672</v>
      </c>
      <c r="CQ37" s="408">
        <f>[27]EGEHID!CQ39</f>
        <v>3.9381270725294701</v>
      </c>
      <c r="CR37" s="408">
        <f>[27]EGEHID!CR39</f>
        <v>2.5967476843346762</v>
      </c>
      <c r="CS37" s="408">
        <f>[27]EGEHID!CS39</f>
        <v>2.6660589218209867</v>
      </c>
      <c r="CT37" s="419">
        <f>[27]EGEHID!CT39</f>
        <v>3.7561754212017622</v>
      </c>
      <c r="CU37" s="419">
        <f>[27]EGEHID!CU39</f>
        <v>3.6886008213113506</v>
      </c>
      <c r="CV37" s="419">
        <f>[27]EGEHID!CV39</f>
        <v>5.7299820441820444</v>
      </c>
      <c r="CW37" s="419">
        <f>[27]EGEHID!CW39</f>
        <v>3.3588575651529178</v>
      </c>
      <c r="CX37" s="419">
        <f>[27]EGEHID!CX39</f>
        <v>4.4383872778266964</v>
      </c>
      <c r="CY37" s="419">
        <f>[27]EGEHID!CY39</f>
        <v>3.6783334181771545</v>
      </c>
      <c r="CZ37" s="419">
        <f>[27]EGEHID!CZ39</f>
        <v>3.4126314534397699</v>
      </c>
      <c r="DA37" s="419">
        <f>[27]EGEHID!DA39</f>
        <v>5.1224158110648599</v>
      </c>
      <c r="DB37" s="419">
        <f>[27]EGEHID!DB39</f>
        <v>2.6352889696784905</v>
      </c>
      <c r="DC37" s="419">
        <f>[27]EGEHID!DC39</f>
        <v>5.1314898116942809</v>
      </c>
      <c r="DD37" s="419">
        <f>[27]EGEHID!DD39</f>
        <v>2.6233529750250093</v>
      </c>
      <c r="DE37" s="419">
        <f>[27]EGEHID!DE39</f>
        <v>3.993825873516025</v>
      </c>
      <c r="DF37" s="419">
        <f>[27]EGEHID!DF39</f>
        <v>3.3493801273109991</v>
      </c>
      <c r="DG37" s="419">
        <f>[27]EGEHID!DG39</f>
        <v>2.6781744196781267</v>
      </c>
      <c r="DH37" s="419">
        <f>[27]EGEHID!DH39</f>
        <v>8.5668518260884223</v>
      </c>
      <c r="DI37" s="419">
        <f>[27]EGEHID!DI39</f>
        <v>2.8186202515124847</v>
      </c>
      <c r="DJ37" s="419">
        <f>[27]EGEHID!DJ39</f>
        <v>2.6948716091506704</v>
      </c>
      <c r="DK37" s="419">
        <f>[27]EGEHID!DK39</f>
        <v>2.0717756108050689</v>
      </c>
      <c r="DL37" s="419">
        <f>[27]EGEHID!DL39</f>
        <v>3.2815842424445631</v>
      </c>
      <c r="DM37" s="419">
        <f>[27]EGEHID!DM39</f>
        <v>5.1401446865448213</v>
      </c>
      <c r="DN37" s="419">
        <f>[27]EGEHID!DN39</f>
        <v>3.1320157619976889</v>
      </c>
      <c r="DO37" s="419">
        <f>[27]EGEHID!DO39</f>
        <v>3.1488827806544011</v>
      </c>
      <c r="DP37" s="419">
        <f>[27]EGEHID!DP39</f>
        <v>2.5518877554223365</v>
      </c>
      <c r="DQ37" s="419">
        <f>[27]EGEHID!DQ39</f>
        <v>2.6580499001775304</v>
      </c>
      <c r="DR37" s="419">
        <f>[27]EGEHID!DR39</f>
        <v>3.4603610264084246</v>
      </c>
      <c r="DS37" s="419">
        <f>[27]EGEHID!DS39</f>
        <v>4.2435767409129488</v>
      </c>
      <c r="DT37" s="419">
        <f>[27]EGEHID!DT39</f>
        <v>3.3405923737596606</v>
      </c>
      <c r="DU37" s="419">
        <f>[27]EGEHID!DU39</f>
        <v>3.169246812476096</v>
      </c>
      <c r="DV37" s="419">
        <f>[27]EGEHID!DV39</f>
        <v>4.6236986828438953</v>
      </c>
      <c r="DW37" s="419">
        <f>[27]EGEHID!DW39</f>
        <v>6.5762007404338831</v>
      </c>
      <c r="DX37" s="419">
        <f>[27]EGEHID!DX39</f>
        <v>4.4925523672843468</v>
      </c>
      <c r="DY37" s="419">
        <f>[27]EGEHID!DY39</f>
        <v>4.1400015527142484</v>
      </c>
      <c r="DZ37" s="419">
        <f>[27]EGEHID!DZ39</f>
        <v>7.2167365502867113</v>
      </c>
      <c r="EA37" s="419">
        <f>[27]EGEHID!EA39</f>
        <v>8.0368196578370839</v>
      </c>
      <c r="EB37" s="419">
        <f>[27]EGEHID!EB39</f>
        <v>5.3344793592596478</v>
      </c>
      <c r="EC37" s="419">
        <f>[27]EGEHID!EC39</f>
        <v>4.6740524911021453</v>
      </c>
      <c r="ED37" s="419">
        <f>[27]EGEHID!ED39</f>
        <v>5.4655139029582616</v>
      </c>
      <c r="EE37" s="419">
        <f>[27]EGEHID!EE39</f>
        <v>5.8177253505273736</v>
      </c>
      <c r="EF37" s="419">
        <f>[27]EGEHID!EF39</f>
        <v>6.5687706714367931</v>
      </c>
      <c r="EG37" s="419">
        <f>[27]EGEHID!EG39</f>
        <v>7.0249056499703313</v>
      </c>
      <c r="EH37" s="419">
        <f>[27]EGEHID!EH39</f>
        <v>5.1536369360169507</v>
      </c>
      <c r="EI37" s="419">
        <f>[27]EGEHID!EI39</f>
        <v>7.067323085611112</v>
      </c>
      <c r="EJ37" s="419">
        <f>[27]EGEHID!EJ39</f>
        <v>11.325805293294385</v>
      </c>
      <c r="EK37" s="419">
        <f>[27]EGEHID!EK39</f>
        <v>7.1191336926477655</v>
      </c>
      <c r="EL37" s="419">
        <f>[27]EGEHID!EL39</f>
        <v>4.7691007451017873</v>
      </c>
      <c r="EM37" s="419">
        <f>[27]EGEHID!EM39</f>
        <v>17.384817041704622</v>
      </c>
      <c r="EN37" s="419">
        <f>[27]EGEHID!EN39</f>
        <v>9.0640273038641581</v>
      </c>
      <c r="EO37" s="419">
        <f>[27]EGEHID!EO39</f>
        <v>6.3909497073273105</v>
      </c>
      <c r="EP37" s="419">
        <f>[27]EGEHID!EP39</f>
        <v>9.1323493402358444</v>
      </c>
      <c r="EQ37" s="419">
        <f>[27]EGEHID!EQ39</f>
        <v>8.7288454242378943</v>
      </c>
      <c r="ER37" s="419">
        <f>[27]EGEHID!ER39</f>
        <v>2.9904664074206466</v>
      </c>
      <c r="ES37" s="419">
        <f>[27]EGEHID!ES39</f>
        <v>12.093888721642937</v>
      </c>
      <c r="ET37" s="420"/>
      <c r="EU37" s="419">
        <f>[27]EGEHID!FA39</f>
        <v>186.85014946461359</v>
      </c>
      <c r="EV37" s="419">
        <f>[27]EGEHID!FB39</f>
        <v>101.24823028147968</v>
      </c>
      <c r="EW37" s="419">
        <f>[27]EGEHID!FC39</f>
        <v>155.93495831584204</v>
      </c>
      <c r="EX37" s="419">
        <f>[27]EGEHID!FD39</f>
        <v>271.11905803815284</v>
      </c>
      <c r="EY37" s="419">
        <f>[27]EGEHID!FE39</f>
        <v>47.995590587226026</v>
      </c>
      <c r="EZ37" s="419">
        <f>[27]EGEHID!FF39</f>
        <v>28.960465069100177</v>
      </c>
      <c r="FA37" s="419">
        <f>[27]EGEHID!FG39</f>
        <v>26.9017358564017</v>
      </c>
      <c r="FB37" s="419">
        <f>[27]EGEHID!FH39</f>
        <v>46.21496919988499</v>
      </c>
      <c r="FC37" s="419">
        <f>[27]EGEHID!FI39</f>
        <v>43.499480164728283</v>
      </c>
      <c r="FD37" s="419">
        <f>[27]EGEHID!FJ39</f>
        <v>54.509724160557163</v>
      </c>
      <c r="FE37" s="419">
        <f>[27]EGEHID!FK39</f>
        <v>87.705264219631175</v>
      </c>
      <c r="FF37" s="419">
        <f t="shared" si="0"/>
        <v>48.400526904728792</v>
      </c>
      <c r="FG37" s="469"/>
      <c r="FH37" s="469"/>
      <c r="FI37" s="469"/>
      <c r="FJ37" s="469"/>
      <c r="FK37" s="469"/>
      <c r="FL37" s="469"/>
      <c r="FM37" s="469"/>
      <c r="FN37" s="469"/>
      <c r="FO37" s="469"/>
      <c r="FP37" s="469"/>
      <c r="FQ37" s="469"/>
      <c r="FR37" s="469"/>
      <c r="FS37" s="469"/>
      <c r="FT37" s="469"/>
      <c r="FU37" s="469"/>
      <c r="FV37" s="469"/>
      <c r="FW37" s="469"/>
      <c r="FX37" s="469"/>
      <c r="FY37" s="417"/>
      <c r="FZ37" s="417"/>
      <c r="GA37" s="417"/>
      <c r="GB37" s="417"/>
      <c r="GC37" s="417"/>
      <c r="GD37" s="417"/>
    </row>
    <row r="38" spans="1:186" s="4" customFormat="1" ht="12.75" x14ac:dyDescent="0.2">
      <c r="A38" s="19"/>
      <c r="B38" s="35"/>
      <c r="C38" s="398"/>
      <c r="D38" s="398"/>
      <c r="E38" s="398"/>
      <c r="F38" s="398"/>
      <c r="G38" s="397"/>
      <c r="H38" s="398"/>
      <c r="I38" s="398"/>
      <c r="J38" s="399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7"/>
      <c r="CR38" s="407"/>
      <c r="CS38" s="407"/>
      <c r="CT38" s="416"/>
      <c r="CU38" s="416"/>
      <c r="CV38" s="416"/>
      <c r="CW38" s="416"/>
      <c r="CX38" s="416"/>
      <c r="CY38" s="416"/>
      <c r="CZ38" s="416"/>
      <c r="DA38" s="416"/>
      <c r="DB38" s="416"/>
      <c r="DC38" s="416"/>
      <c r="DD38" s="416"/>
      <c r="DE38" s="416"/>
      <c r="DF38" s="416"/>
      <c r="DG38" s="416"/>
      <c r="DH38" s="416"/>
      <c r="DI38" s="416"/>
      <c r="DJ38" s="416"/>
      <c r="DK38" s="416"/>
      <c r="DL38" s="416"/>
      <c r="DM38" s="416"/>
      <c r="DN38" s="416"/>
      <c r="DO38" s="416"/>
      <c r="DP38" s="416"/>
      <c r="DQ38" s="416"/>
      <c r="DR38" s="416"/>
      <c r="DS38" s="416"/>
      <c r="DT38" s="416"/>
      <c r="DU38" s="416"/>
      <c r="DV38" s="416"/>
      <c r="DW38" s="416"/>
      <c r="DX38" s="416"/>
      <c r="DY38" s="416"/>
      <c r="DZ38" s="416"/>
      <c r="EA38" s="416"/>
      <c r="EB38" s="416"/>
      <c r="EC38" s="416"/>
      <c r="ED38" s="416"/>
      <c r="EE38" s="416"/>
      <c r="EF38" s="416"/>
      <c r="EG38" s="416"/>
      <c r="EH38" s="416"/>
      <c r="EI38" s="416"/>
      <c r="EJ38" s="416"/>
      <c r="EK38" s="416"/>
      <c r="EL38" s="416"/>
      <c r="EM38" s="416"/>
      <c r="EN38" s="416"/>
      <c r="EO38" s="416"/>
      <c r="EP38" s="416"/>
      <c r="EQ38" s="416"/>
      <c r="ER38" s="416"/>
      <c r="ES38" s="416"/>
      <c r="ET38" s="420"/>
      <c r="EU38" s="416"/>
      <c r="EV38" s="416"/>
      <c r="EW38" s="416"/>
      <c r="EX38" s="416"/>
      <c r="EY38" s="416"/>
      <c r="EZ38" s="416"/>
      <c r="FA38" s="416"/>
      <c r="FB38" s="416"/>
      <c r="FC38" s="416"/>
      <c r="FD38" s="416"/>
      <c r="FE38" s="416"/>
      <c r="FF38" s="538"/>
      <c r="FG38" s="469"/>
      <c r="FH38" s="469"/>
      <c r="FI38" s="469"/>
      <c r="FJ38" s="469"/>
      <c r="FK38" s="469"/>
      <c r="FL38" s="469"/>
      <c r="FM38" s="469"/>
      <c r="FN38" s="469"/>
      <c r="FO38" s="469"/>
      <c r="FP38" s="469"/>
      <c r="FQ38" s="469"/>
      <c r="FR38" s="469"/>
      <c r="FS38" s="469"/>
      <c r="FT38" s="469"/>
      <c r="FU38" s="469"/>
      <c r="FV38" s="469"/>
      <c r="FW38" s="469"/>
      <c r="FX38" s="469"/>
      <c r="FY38" s="417"/>
      <c r="FZ38" s="417"/>
      <c r="GA38" s="417"/>
      <c r="GB38" s="417"/>
      <c r="GC38" s="417"/>
      <c r="GD38" s="417"/>
    </row>
    <row r="39" spans="1:186" s="4" customFormat="1" ht="12.75" x14ac:dyDescent="0.2">
      <c r="A39" s="19"/>
      <c r="B39" s="29" t="s">
        <v>126</v>
      </c>
      <c r="C39" s="406">
        <f>[27]EGEHID!C41</f>
        <v>1679.1666666666667</v>
      </c>
      <c r="D39" s="406">
        <f>[27]EGEHID!D41</f>
        <v>1634.5</v>
      </c>
      <c r="E39" s="406">
        <f>[27]EGEHID!E41</f>
        <v>44.666666666666742</v>
      </c>
      <c r="F39" s="404">
        <f>[27]EGEHID!F41</f>
        <v>2.7327419190374271E-2</v>
      </c>
      <c r="G39" s="402"/>
      <c r="H39" s="406">
        <f>[27]EGEHID!H41</f>
        <v>1598.5</v>
      </c>
      <c r="I39" s="406">
        <f>[27]EGEHID!I41</f>
        <v>36</v>
      </c>
      <c r="J39" s="404">
        <f>[27]EGEHID!J41</f>
        <v>2.2521113543947452E-2</v>
      </c>
      <c r="K39" s="24"/>
      <c r="L39" s="51">
        <f>[27]EGEHID!L41</f>
        <v>1661</v>
      </c>
      <c r="M39" s="51">
        <f>[27]EGEHID!M41</f>
        <v>1671</v>
      </c>
      <c r="N39" s="51">
        <f>[27]EGEHID!N41</f>
        <v>1677</v>
      </c>
      <c r="O39" s="51">
        <f>[27]EGEHID!O41</f>
        <v>1685</v>
      </c>
      <c r="P39" s="51">
        <f>[27]EGEHID!P41</f>
        <v>1686</v>
      </c>
      <c r="Q39" s="51">
        <f>[27]EGEHID!Q41</f>
        <v>1680</v>
      </c>
      <c r="R39" s="51">
        <f>[27]EGEHID!R41</f>
        <v>1682</v>
      </c>
      <c r="S39" s="51">
        <f>[27]EGEHID!S41</f>
        <v>1688</v>
      </c>
      <c r="T39" s="51">
        <f>[27]EGEHID!T41</f>
        <v>1688</v>
      </c>
      <c r="U39" s="51">
        <f>[27]EGEHID!U41</f>
        <v>1694</v>
      </c>
      <c r="V39" s="51">
        <f>[27]EGEHID!V41</f>
        <v>1708</v>
      </c>
      <c r="W39" s="51">
        <f>[27]EGEHID!W41</f>
        <v>1727</v>
      </c>
      <c r="X39" s="51">
        <f>[27]EGEHID!X41</f>
        <v>1818</v>
      </c>
      <c r="Y39" s="51">
        <f>[27]EGEHID!Y41</f>
        <v>1181</v>
      </c>
      <c r="Z39" s="51">
        <f>[27]EGEHID!Z41</f>
        <v>1222</v>
      </c>
      <c r="AA39" s="51">
        <f>[27]EGEHID!AA41</f>
        <v>1219</v>
      </c>
      <c r="AB39" s="51">
        <f>[27]EGEHID!AB41</f>
        <v>1328</v>
      </c>
      <c r="AC39" s="51">
        <f>[27]EGEHID!AC41</f>
        <v>1320</v>
      </c>
      <c r="AD39" s="51">
        <f>[27]EGEHID!AD41</f>
        <v>1330</v>
      </c>
      <c r="AE39" s="51">
        <f>[27]EGEHID!AE41</f>
        <v>1334</v>
      </c>
      <c r="AF39" s="51">
        <f>[27]EGEHID!AF41</f>
        <v>1358</v>
      </c>
      <c r="AG39" s="51">
        <f>[27]EGEHID!AG41</f>
        <v>1296</v>
      </c>
      <c r="AH39" s="51">
        <f>[27]EGEHID!AH41</f>
        <v>1346</v>
      </c>
      <c r="AI39" s="51">
        <f>[27]EGEHID!AI41</f>
        <v>1322</v>
      </c>
      <c r="AJ39" s="51">
        <f>[27]EGEHID!AJ41</f>
        <v>1321</v>
      </c>
      <c r="AK39" s="51">
        <f>[27]EGEHID!AK41</f>
        <v>1343</v>
      </c>
      <c r="AL39" s="51">
        <f>[27]EGEHID!AL41</f>
        <v>1327</v>
      </c>
      <c r="AM39" s="51">
        <f>[27]EGEHID!AM41</f>
        <v>1370</v>
      </c>
      <c r="AN39" s="51">
        <f>[27]EGEHID!AN41</f>
        <v>1379</v>
      </c>
      <c r="AO39" s="51">
        <f>[27]EGEHID!AO41</f>
        <v>1366</v>
      </c>
      <c r="AP39" s="51">
        <f>[27]EGEHID!AP41</f>
        <v>1362</v>
      </c>
      <c r="AQ39" s="51">
        <f>[27]EGEHID!AQ41</f>
        <v>1382</v>
      </c>
      <c r="AR39" s="51">
        <f>[27]EGEHID!AR41</f>
        <v>1394</v>
      </c>
      <c r="AS39" s="51">
        <f>[27]EGEHID!AS41</f>
        <v>1400</v>
      </c>
      <c r="AT39" s="51">
        <f>[27]EGEHID!AT41</f>
        <v>1378</v>
      </c>
      <c r="AU39" s="51">
        <f>[27]EGEHID!AU41</f>
        <v>1382</v>
      </c>
      <c r="AV39" s="51">
        <f>[27]EGEHID!AV41</f>
        <v>1371</v>
      </c>
      <c r="AW39" s="51">
        <f>[27]EGEHID!AW41</f>
        <v>1381</v>
      </c>
      <c r="AX39" s="51">
        <f>[27]EGEHID!AX41</f>
        <v>1378</v>
      </c>
      <c r="AY39" s="51">
        <f>[27]EGEHID!AY41</f>
        <v>1392</v>
      </c>
      <c r="AZ39" s="51">
        <f>[27]EGEHID!AZ41</f>
        <v>1398</v>
      </c>
      <c r="BA39" s="51">
        <f>[27]EGEHID!BA41</f>
        <v>1410</v>
      </c>
      <c r="BB39" s="51">
        <f>[27]EGEHID!BB41</f>
        <v>1415</v>
      </c>
      <c r="BC39" s="51">
        <f>[27]EGEHID!BC41</f>
        <v>1384</v>
      </c>
      <c r="BD39" s="51">
        <f>[27]EGEHID!BD41</f>
        <v>1526</v>
      </c>
      <c r="BE39" s="51">
        <f>[27]EGEHID!BE41</f>
        <v>2721</v>
      </c>
      <c r="BF39" s="51">
        <f>[27]EGEHID!BF41</f>
        <v>2938</v>
      </c>
      <c r="BG39" s="51">
        <f>[27]EGEHID!BG41</f>
        <v>3063</v>
      </c>
      <c r="BH39" s="51">
        <f>[27]EGEHID!BH41</f>
        <v>1400</v>
      </c>
      <c r="BI39" s="51">
        <f>[27]EGEHID!BI41</f>
        <v>1383</v>
      </c>
      <c r="BJ39" s="51">
        <f>[27]EGEHID!BJ41</f>
        <v>1392</v>
      </c>
      <c r="BK39" s="51">
        <f>[27]EGEHID!BK41</f>
        <v>1388</v>
      </c>
      <c r="BL39" s="51">
        <f>[27]EGEHID!BL41</f>
        <v>1393</v>
      </c>
      <c r="BM39" s="51">
        <f>[27]EGEHID!BM41</f>
        <v>1393</v>
      </c>
      <c r="BN39" s="51">
        <f>[27]EGEHID!BN41</f>
        <v>1390</v>
      </c>
      <c r="BO39" s="51">
        <f>[27]EGEHID!BO41</f>
        <v>1387</v>
      </c>
      <c r="BP39" s="51">
        <f>[27]EGEHID!BP41</f>
        <v>1391</v>
      </c>
      <c r="BQ39" s="51">
        <f>[27]EGEHID!BQ41</f>
        <v>1392</v>
      </c>
      <c r="BR39" s="51">
        <f>[27]EGEHID!BR41</f>
        <v>1394</v>
      </c>
      <c r="BS39" s="51">
        <f>[27]EGEHID!BS41</f>
        <v>1398</v>
      </c>
      <c r="BT39" s="51">
        <f>[27]EGEHID!BT41</f>
        <v>1399</v>
      </c>
      <c r="BU39" s="51">
        <f>[27]EGEHID!BU41</f>
        <v>1399</v>
      </c>
      <c r="BV39" s="51">
        <f>[27]EGEHID!BV41</f>
        <v>1399</v>
      </c>
      <c r="BW39" s="51">
        <f>[27]EGEHID!BW41</f>
        <v>1405</v>
      </c>
      <c r="BX39" s="51">
        <f>[27]EGEHID!BX41</f>
        <v>1411</v>
      </c>
      <c r="BY39" s="51">
        <f>[27]EGEHID!BY41</f>
        <v>1431</v>
      </c>
      <c r="BZ39" s="51">
        <f>[27]EGEHID!BZ41</f>
        <v>1432</v>
      </c>
      <c r="CA39" s="51">
        <f>[27]EGEHID!CA41</f>
        <v>1448</v>
      </c>
      <c r="CB39" s="51">
        <f>[27]EGEHID!CB41</f>
        <v>1452</v>
      </c>
      <c r="CC39" s="51">
        <f>[27]EGEHID!CC41</f>
        <v>1447</v>
      </c>
      <c r="CD39" s="51">
        <f>[27]EGEHID!CD41</f>
        <v>1446</v>
      </c>
      <c r="CE39" s="51">
        <f>[27]EGEHID!CE41</f>
        <v>1445</v>
      </c>
      <c r="CF39" s="51">
        <f>[27]EGEHID!CF41</f>
        <v>1444</v>
      </c>
      <c r="CG39" s="51">
        <f>[27]EGEHID!CG41</f>
        <v>1443</v>
      </c>
      <c r="CH39" s="51">
        <f>[27]EGEHID!CH41</f>
        <v>1438</v>
      </c>
      <c r="CI39" s="51">
        <f>[27]EGEHID!CI41</f>
        <v>1438</v>
      </c>
      <c r="CJ39" s="51">
        <f>[27]EGEHID!CJ41</f>
        <v>1443</v>
      </c>
      <c r="CK39" s="51">
        <f>[27]EGEHID!CK41</f>
        <v>1442</v>
      </c>
      <c r="CL39" s="51">
        <f>[27]EGEHID!CL41</f>
        <v>1552</v>
      </c>
      <c r="CM39" s="51">
        <f>[27]EGEHID!CM41</f>
        <v>1572</v>
      </c>
      <c r="CN39" s="51">
        <f>[27]EGEHID!CN41</f>
        <v>1571</v>
      </c>
      <c r="CO39" s="51">
        <f>[27]EGEHID!CO41</f>
        <v>1578</v>
      </c>
      <c r="CP39" s="51">
        <f>[27]EGEHID!CP41</f>
        <v>1582</v>
      </c>
      <c r="CQ39" s="411">
        <f>[27]EGEHID!CQ41</f>
        <v>1582</v>
      </c>
      <c r="CR39" s="411">
        <f>[27]EGEHID!CR41</f>
        <v>1584</v>
      </c>
      <c r="CS39" s="411">
        <f>[27]EGEHID!CS41</f>
        <v>1600</v>
      </c>
      <c r="CT39" s="424">
        <f>[27]EGEHID!CT41</f>
        <v>1594</v>
      </c>
      <c r="CU39" s="424">
        <f>[27]EGEHID!CU41</f>
        <v>1594</v>
      </c>
      <c r="CV39" s="424">
        <f>[27]EGEHID!CV41</f>
        <v>1589</v>
      </c>
      <c r="CW39" s="424">
        <f>[27]EGEHID!CW41</f>
        <v>1592</v>
      </c>
      <c r="CX39" s="424">
        <f>[27]EGEHID!CX41</f>
        <v>1591</v>
      </c>
      <c r="CY39" s="424">
        <f>[27]EGEHID!CY41</f>
        <v>1589</v>
      </c>
      <c r="CZ39" s="424">
        <f>[27]EGEHID!CZ41</f>
        <v>1583</v>
      </c>
      <c r="DA39" s="424">
        <f>[27]EGEHID!DA41</f>
        <v>1584</v>
      </c>
      <c r="DB39" s="424">
        <f>[27]EGEHID!DB41</f>
        <v>1589</v>
      </c>
      <c r="DC39" s="424">
        <f>[27]EGEHID!DC41</f>
        <v>1590</v>
      </c>
      <c r="DD39" s="424">
        <f>[27]EGEHID!DD41</f>
        <v>1589</v>
      </c>
      <c r="DE39" s="424">
        <f>[27]EGEHID!DE41</f>
        <v>1585</v>
      </c>
      <c r="DF39" s="424">
        <f>[27]EGEHID!DF41</f>
        <v>1577</v>
      </c>
      <c r="DG39" s="424">
        <f>[27]EGEHID!DG41</f>
        <v>1583</v>
      </c>
      <c r="DH39" s="424">
        <f>[27]EGEHID!DH41</f>
        <v>1591</v>
      </c>
      <c r="DI39" s="424">
        <f>[27]EGEHID!DI41</f>
        <v>1599</v>
      </c>
      <c r="DJ39" s="424">
        <f>[27]EGEHID!DJ41</f>
        <v>1608</v>
      </c>
      <c r="DK39" s="424">
        <f>[27]EGEHID!DK41</f>
        <v>1609</v>
      </c>
      <c r="DL39" s="424">
        <f>[27]EGEHID!DL41</f>
        <v>1610</v>
      </c>
      <c r="DM39" s="424">
        <f>[27]EGEHID!DM41</f>
        <v>1605</v>
      </c>
      <c r="DN39" s="424">
        <f>[27]EGEHID!DN41</f>
        <v>1612</v>
      </c>
      <c r="DO39" s="424">
        <f>[27]EGEHID!DO41</f>
        <v>1611</v>
      </c>
      <c r="DP39" s="424">
        <f>[27]EGEHID!DP41</f>
        <v>1600</v>
      </c>
      <c r="DQ39" s="424">
        <f>[27]EGEHID!DQ41</f>
        <v>1588</v>
      </c>
      <c r="DR39" s="424">
        <f>[27]EGEHID!DR41</f>
        <v>1599</v>
      </c>
      <c r="DS39" s="424">
        <f>[27]EGEHID!DS41</f>
        <v>1596</v>
      </c>
      <c r="DT39" s="424">
        <f>[27]EGEHID!DT41</f>
        <v>1605</v>
      </c>
      <c r="DU39" s="424">
        <f>[27]EGEHID!DU41</f>
        <v>1603</v>
      </c>
      <c r="DV39" s="424">
        <f>[27]EGEHID!DV41</f>
        <v>1603</v>
      </c>
      <c r="DW39" s="424">
        <f>[27]EGEHID!DW41</f>
        <v>1609</v>
      </c>
      <c r="DX39" s="424">
        <f>[27]EGEHID!DX41</f>
        <v>1617</v>
      </c>
      <c r="DY39" s="424">
        <f>[27]EGEHID!DY41</f>
        <v>1629</v>
      </c>
      <c r="DZ39" s="424">
        <f>[27]EGEHID!DZ41</f>
        <v>1628</v>
      </c>
      <c r="EA39" s="424">
        <f>[27]EGEHID!EA41</f>
        <v>1632</v>
      </c>
      <c r="EB39" s="424">
        <f>[27]EGEHID!EB41</f>
        <v>1636</v>
      </c>
      <c r="EC39" s="424">
        <f>[27]EGEHID!EC41</f>
        <v>1634</v>
      </c>
      <c r="ED39" s="424">
        <f>[27]EGEHID!ED41</f>
        <v>1636</v>
      </c>
      <c r="EE39" s="424">
        <f>[27]EGEHID!EE41</f>
        <v>1640</v>
      </c>
      <c r="EF39" s="424">
        <f>[27]EGEHID!EF41</f>
        <v>1621</v>
      </c>
      <c r="EG39" s="424">
        <f>[27]EGEHID!EG41</f>
        <v>1640</v>
      </c>
      <c r="EH39" s="424">
        <f>[27]EGEHID!EH41</f>
        <v>1658</v>
      </c>
      <c r="EI39" s="424">
        <f>[27]EGEHID!EI41</f>
        <v>1654</v>
      </c>
      <c r="EJ39" s="424">
        <f>[27]EGEHID!EJ41</f>
        <v>1674</v>
      </c>
      <c r="EK39" s="424">
        <f>[27]EGEHID!EK41</f>
        <v>1657</v>
      </c>
      <c r="EL39" s="424">
        <f>[27]EGEHID!EL41</f>
        <v>1665</v>
      </c>
      <c r="EM39" s="424">
        <f>[27]EGEHID!EM41</f>
        <v>1671</v>
      </c>
      <c r="EN39" s="424">
        <f>[27]EGEHID!EN41</f>
        <v>1677</v>
      </c>
      <c r="EO39" s="424">
        <f>[27]EGEHID!EO41</f>
        <v>1679</v>
      </c>
      <c r="EP39" s="424">
        <f>[27]EGEHID!EP41</f>
        <v>1682</v>
      </c>
      <c r="EQ39" s="424">
        <f>[27]EGEHID!EQ41</f>
        <v>1681</v>
      </c>
      <c r="ER39" s="424">
        <f>[27]EGEHID!ER41</f>
        <v>1678</v>
      </c>
      <c r="ES39" s="424">
        <f>[27]EGEHID!ES41</f>
        <v>1678</v>
      </c>
      <c r="ET39" s="420"/>
      <c r="EU39" s="424">
        <f>[27]EGEHID!FA41</f>
        <v>1687.25</v>
      </c>
      <c r="EV39" s="424">
        <f>[27]EGEHID!FB41</f>
        <v>1339.5</v>
      </c>
      <c r="EW39" s="424">
        <f>[27]EGEHID!FC41</f>
        <v>1367</v>
      </c>
      <c r="EX39" s="424">
        <f>[27]EGEHID!FD41</f>
        <v>1781.4166666666667</v>
      </c>
      <c r="EY39" s="424">
        <f>[27]EGEHID!FE41</f>
        <v>1391.75</v>
      </c>
      <c r="EZ39" s="424">
        <f>[27]EGEHID!FF41</f>
        <v>1426.1666666666667</v>
      </c>
      <c r="FA39" s="424">
        <f>[27]EGEHID!FG41</f>
        <v>1507.0833333333333</v>
      </c>
      <c r="FB39" s="424">
        <f>[27]EGEHID!FH41</f>
        <v>1589.9166666666667</v>
      </c>
      <c r="FC39" s="424">
        <f>[27]EGEHID!FI41</f>
        <v>1598.25</v>
      </c>
      <c r="FD39" s="424">
        <f>[27]EGEHID!FJ41</f>
        <v>1609.0833333333333</v>
      </c>
      <c r="FE39" s="424">
        <f>[27]EGEHID!FK41</f>
        <v>1648.8333333333333</v>
      </c>
      <c r="FF39" s="424">
        <f t="shared" si="0"/>
        <v>1679.1666666666667</v>
      </c>
      <c r="FG39" s="469"/>
      <c r="FH39" s="469"/>
      <c r="FI39" s="469"/>
      <c r="FJ39" s="469"/>
      <c r="FK39" s="469"/>
      <c r="FL39" s="469"/>
      <c r="FM39" s="469"/>
      <c r="FN39" s="469"/>
      <c r="FO39" s="469"/>
      <c r="FP39" s="469"/>
      <c r="FQ39" s="469"/>
      <c r="FR39" s="469"/>
      <c r="FS39" s="469"/>
      <c r="FT39" s="469"/>
      <c r="FU39" s="469"/>
      <c r="FV39" s="469"/>
      <c r="FW39" s="469"/>
      <c r="FX39" s="469"/>
      <c r="FY39" s="417"/>
      <c r="FZ39" s="417"/>
      <c r="GA39" s="417"/>
      <c r="GB39" s="417"/>
      <c r="GC39" s="417"/>
      <c r="GD39" s="417"/>
    </row>
    <row r="40" spans="1:186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292"/>
      <c r="ET40" s="420"/>
      <c r="EU40" s="37"/>
      <c r="EV40" s="37"/>
      <c r="EW40" s="37"/>
      <c r="EX40" s="37"/>
      <c r="EY40" s="37"/>
      <c r="EZ40" s="37"/>
      <c r="FD40" s="417"/>
      <c r="FE40" s="417"/>
      <c r="FF40" s="417"/>
      <c r="FG40" s="469"/>
      <c r="FH40" s="469"/>
      <c r="FI40" s="469"/>
      <c r="FJ40" s="469"/>
      <c r="FK40" s="469"/>
      <c r="FL40" s="469"/>
      <c r="FM40" s="469"/>
      <c r="FN40" s="469"/>
      <c r="FO40" s="469"/>
      <c r="FP40" s="469"/>
    </row>
    <row r="41" spans="1:186" ht="12.75" hidden="1" x14ac:dyDescent="0.2">
      <c r="FB41" s="4"/>
      <c r="FC41" s="4"/>
      <c r="FD41" s="417"/>
      <c r="FE41" s="417"/>
      <c r="FF41" s="417"/>
    </row>
    <row r="42" spans="1:186" ht="12.75" hidden="1" x14ac:dyDescent="0.2">
      <c r="FB42" s="4"/>
      <c r="FC42" s="4"/>
      <c r="FD42" s="417"/>
      <c r="FE42" s="417"/>
      <c r="FF42" s="417"/>
    </row>
    <row r="43" spans="1:186" ht="12.75" hidden="1" x14ac:dyDescent="0.2">
      <c r="FB43" s="4"/>
      <c r="FC43" s="4"/>
      <c r="FD43" s="417"/>
      <c r="FE43" s="417"/>
      <c r="FF43" s="417"/>
    </row>
    <row r="44" spans="1:186" ht="12.75" hidden="1" x14ac:dyDescent="0.2">
      <c r="FB44" s="4"/>
      <c r="FC44" s="4"/>
      <c r="FD44" s="417"/>
      <c r="FE44" s="417"/>
      <c r="FF44" s="417"/>
    </row>
    <row r="45" spans="1:186" ht="12.75" customHeight="1" x14ac:dyDescent="0.2">
      <c r="FB45" s="4"/>
    </row>
    <row r="46" spans="1:186" ht="12.75" customHeight="1" x14ac:dyDescent="0.2">
      <c r="FB46" s="4"/>
    </row>
    <row r="47" spans="1:186" ht="12.75" hidden="1" customHeight="1" x14ac:dyDescent="0.2">
      <c r="FB47" s="4"/>
    </row>
    <row r="48" spans="1:186" ht="12.75" hidden="1" customHeight="1" x14ac:dyDescent="0.2">
      <c r="FB48" s="4"/>
    </row>
    <row r="49" spans="158:158" ht="12.75" hidden="1" customHeight="1" x14ac:dyDescent="0.2">
      <c r="FB49" s="4"/>
    </row>
    <row r="50" spans="158:158" ht="12.75" hidden="1" customHeight="1" x14ac:dyDescent="0.2">
      <c r="FB50" s="4"/>
    </row>
    <row r="51" spans="158:158" ht="12.75" hidden="1" customHeight="1" x14ac:dyDescent="0.2">
      <c r="FB51" s="4"/>
    </row>
    <row r="52" spans="158:158" ht="12.75" hidden="1" customHeight="1" x14ac:dyDescent="0.2">
      <c r="FB52" s="4"/>
    </row>
    <row r="53" spans="158:158" ht="12.75" hidden="1" customHeight="1" x14ac:dyDescent="0.2">
      <c r="FB53" s="4"/>
    </row>
    <row r="54" spans="158:158" ht="12.75" hidden="1" customHeight="1" x14ac:dyDescent="0.2">
      <c r="FB54" s="4"/>
    </row>
    <row r="55" spans="158:158" ht="12.75" hidden="1" customHeight="1" x14ac:dyDescent="0.2">
      <c r="FB55" s="4"/>
    </row>
    <row r="56" spans="158:158" ht="12.75" hidden="1" customHeight="1" x14ac:dyDescent="0.2">
      <c r="FB56" s="4"/>
    </row>
    <row r="57" spans="158:158" ht="12.75" hidden="1" customHeight="1" x14ac:dyDescent="0.2">
      <c r="FB57" s="4"/>
    </row>
    <row r="58" spans="158:158" ht="12.75" hidden="1" customHeight="1" x14ac:dyDescent="0.2">
      <c r="FB58" s="4"/>
    </row>
    <row r="59" spans="158:158" ht="12.75" hidden="1" customHeight="1" x14ac:dyDescent="0.2">
      <c r="FB59" s="4"/>
    </row>
    <row r="60" spans="158:158" ht="12.75" hidden="1" customHeight="1" x14ac:dyDescent="0.2">
      <c r="FB60" s="4"/>
    </row>
    <row r="61" spans="158:158" ht="12.75" hidden="1" customHeight="1" x14ac:dyDescent="0.2">
      <c r="FB61" s="4"/>
    </row>
    <row r="62" spans="158:158" ht="12.75" hidden="1" customHeight="1" x14ac:dyDescent="0.2">
      <c r="FB62" s="4"/>
    </row>
    <row r="63" spans="158:158" ht="12.75" hidden="1" customHeight="1" x14ac:dyDescent="0.2">
      <c r="FB63" s="4"/>
    </row>
    <row r="64" spans="158:158" ht="12.75" hidden="1" customHeight="1" x14ac:dyDescent="0.2">
      <c r="FB64" s="4"/>
    </row>
    <row r="65" spans="158:158" ht="12.75" hidden="1" customHeight="1" x14ac:dyDescent="0.2">
      <c r="FB65" s="4"/>
    </row>
    <row r="66" spans="158:158" ht="12.75" hidden="1" customHeight="1" x14ac:dyDescent="0.2">
      <c r="FB66" s="4"/>
    </row>
    <row r="67" spans="158:158" ht="12.75" hidden="1" customHeight="1" x14ac:dyDescent="0.2">
      <c r="FB67" s="4"/>
    </row>
    <row r="68" spans="158:158" ht="12.75" hidden="1" customHeight="1" x14ac:dyDescent="0.2">
      <c r="FB68" s="4"/>
    </row>
    <row r="69" spans="158:158" ht="12.75" hidden="1" customHeight="1" x14ac:dyDescent="0.2">
      <c r="FB69" s="4"/>
    </row>
    <row r="70" spans="158:158" ht="12.75" hidden="1" customHeight="1" x14ac:dyDescent="0.2">
      <c r="FB70" s="4"/>
    </row>
    <row r="71" spans="158:158" ht="12.75" hidden="1" customHeight="1" x14ac:dyDescent="0.2">
      <c r="FB71" s="4"/>
    </row>
    <row r="72" spans="158:158" ht="12.75" hidden="1" customHeight="1" x14ac:dyDescent="0.2">
      <c r="FB72" s="4"/>
    </row>
    <row r="73" spans="158:158" ht="12.75" hidden="1" customHeight="1" x14ac:dyDescent="0.2">
      <c r="FB73" s="4"/>
    </row>
    <row r="74" spans="158:158" ht="12.75" hidden="1" customHeight="1" x14ac:dyDescent="0.2">
      <c r="FB74" s="4"/>
    </row>
    <row r="75" spans="158:158" ht="12.75" hidden="1" customHeight="1" x14ac:dyDescent="0.2">
      <c r="FB75" s="4"/>
    </row>
    <row r="76" spans="158:158" ht="12.75" hidden="1" customHeight="1" x14ac:dyDescent="0.2">
      <c r="FB76" s="4"/>
    </row>
    <row r="77" spans="158:158" ht="12.75" hidden="1" customHeight="1" x14ac:dyDescent="0.2">
      <c r="FB77" s="4"/>
    </row>
    <row r="78" spans="158:158" ht="12.75" hidden="1" customHeight="1" x14ac:dyDescent="0.2">
      <c r="FB78" s="4"/>
    </row>
    <row r="79" spans="158:158" ht="12.75" hidden="1" customHeight="1" x14ac:dyDescent="0.2">
      <c r="FB79" s="4"/>
    </row>
    <row r="80" spans="158:158" ht="12.75" hidden="1" customHeight="1" x14ac:dyDescent="0.2">
      <c r="FB80" s="4"/>
    </row>
    <row r="81" spans="158:158" ht="12.75" hidden="1" customHeight="1" x14ac:dyDescent="0.2">
      <c r="FB81" s="4"/>
    </row>
    <row r="82" spans="158:158" ht="12.75" hidden="1" customHeight="1" x14ac:dyDescent="0.2">
      <c r="FB82" s="4"/>
    </row>
    <row r="83" spans="158:158" ht="12.75" hidden="1" customHeight="1" x14ac:dyDescent="0.2">
      <c r="FB83" s="4"/>
    </row>
    <row r="84" spans="158:158" ht="12.75" hidden="1" customHeight="1" x14ac:dyDescent="0.2">
      <c r="FB84" s="4"/>
    </row>
    <row r="85" spans="158:158" ht="12.75" hidden="1" customHeight="1" x14ac:dyDescent="0.2">
      <c r="FB85" s="4"/>
    </row>
    <row r="86" spans="158:158" ht="12.75" hidden="1" customHeight="1" x14ac:dyDescent="0.2">
      <c r="FB86" s="4"/>
    </row>
    <row r="87" spans="158:158" ht="12.75" hidden="1" customHeight="1" x14ac:dyDescent="0.2">
      <c r="FB87" s="4"/>
    </row>
    <row r="88" spans="158:158" ht="12.75" hidden="1" customHeight="1" x14ac:dyDescent="0.2">
      <c r="FB88" s="4"/>
    </row>
    <row r="89" spans="158:158" ht="12.75" hidden="1" customHeight="1" x14ac:dyDescent="0.2">
      <c r="FB89" s="4"/>
    </row>
    <row r="90" spans="158:158" ht="12.75" hidden="1" customHeight="1" x14ac:dyDescent="0.2">
      <c r="FB90" s="4"/>
    </row>
    <row r="91" spans="158:158" ht="12.75" hidden="1" customHeight="1" x14ac:dyDescent="0.2">
      <c r="FB91" s="4"/>
    </row>
    <row r="92" spans="158:158" ht="12.75" hidden="1" customHeight="1" x14ac:dyDescent="0.2">
      <c r="FB92" s="4"/>
    </row>
    <row r="93" spans="158:158" ht="12.75" hidden="1" customHeight="1" x14ac:dyDescent="0.2">
      <c r="FB93" s="4"/>
    </row>
    <row r="94" spans="158:158" ht="12.75" hidden="1" customHeight="1" x14ac:dyDescent="0.2">
      <c r="FB94" s="4"/>
    </row>
    <row r="95" spans="158:158" ht="12.75" hidden="1" customHeight="1" x14ac:dyDescent="0.2">
      <c r="FB95" s="4"/>
    </row>
    <row r="96" spans="158:158" ht="12.75" hidden="1" customHeight="1" x14ac:dyDescent="0.2">
      <c r="FB96" s="4"/>
    </row>
    <row r="97" spans="158:158" ht="12.75" hidden="1" customHeight="1" x14ac:dyDescent="0.2">
      <c r="FB97" s="4"/>
    </row>
    <row r="98" spans="158:158" ht="12.75" hidden="1" customHeight="1" x14ac:dyDescent="0.2">
      <c r="FB98" s="4"/>
    </row>
    <row r="99" spans="158:158" ht="12.75" hidden="1" customHeight="1" x14ac:dyDescent="0.2">
      <c r="FB99" s="4"/>
    </row>
    <row r="100" spans="158:158" ht="12.75" hidden="1" customHeight="1" x14ac:dyDescent="0.2">
      <c r="FB100" s="4"/>
    </row>
    <row r="101" spans="158:158" ht="12.75" hidden="1" customHeight="1" x14ac:dyDescent="0.2">
      <c r="FB101" s="4"/>
    </row>
    <row r="102" spans="158:158" ht="12.75" hidden="1" customHeight="1" x14ac:dyDescent="0.2">
      <c r="FB102" s="4"/>
    </row>
    <row r="103" spans="158:158" ht="12.75" hidden="1" customHeight="1" x14ac:dyDescent="0.2">
      <c r="FB103" s="4"/>
    </row>
    <row r="104" spans="158:158" ht="12.75" hidden="1" customHeight="1" x14ac:dyDescent="0.2">
      <c r="FB104" s="4"/>
    </row>
    <row r="105" spans="158:158" ht="12.75" hidden="1" customHeight="1" x14ac:dyDescent="0.2">
      <c r="FB105" s="4"/>
    </row>
    <row r="106" spans="158:158" ht="12.75" hidden="1" customHeight="1" x14ac:dyDescent="0.2">
      <c r="FB106" s="4"/>
    </row>
    <row r="107" spans="158:158" ht="12.75" hidden="1" customHeight="1" x14ac:dyDescent="0.2">
      <c r="FB107" s="4"/>
    </row>
    <row r="108" spans="158:158" ht="12.75" hidden="1" customHeight="1" x14ac:dyDescent="0.2">
      <c r="FB108" s="4"/>
    </row>
    <row r="109" spans="158:158" ht="12.75" hidden="1" customHeight="1" x14ac:dyDescent="0.2">
      <c r="FB109" s="4"/>
    </row>
    <row r="110" spans="158:158" ht="12.75" hidden="1" customHeight="1" x14ac:dyDescent="0.2">
      <c r="FB110" s="4"/>
    </row>
    <row r="111" spans="158:158" ht="12.75" hidden="1" customHeight="1" x14ac:dyDescent="0.2">
      <c r="FB111" s="4"/>
    </row>
    <row r="112" spans="158:158" ht="12.75" hidden="1" customHeight="1" x14ac:dyDescent="0.2">
      <c r="FB112" s="4"/>
    </row>
    <row r="113" spans="158:158" ht="12.75" hidden="1" customHeight="1" x14ac:dyDescent="0.2">
      <c r="FB113" s="4"/>
    </row>
    <row r="114" spans="158:158" ht="12.75" hidden="1" customHeight="1" x14ac:dyDescent="0.2">
      <c r="FB114" s="4"/>
    </row>
    <row r="115" spans="158:158" ht="12.75" hidden="1" customHeight="1" x14ac:dyDescent="0.2">
      <c r="FB115" s="4"/>
    </row>
    <row r="116" spans="158:158" ht="12.75" hidden="1" customHeight="1" x14ac:dyDescent="0.2">
      <c r="FB116" s="4"/>
    </row>
    <row r="117" spans="158:158" ht="12.75" hidden="1" customHeight="1" x14ac:dyDescent="0.2">
      <c r="FB117" s="4"/>
    </row>
    <row r="118" spans="158:158" ht="12.75" hidden="1" customHeight="1" x14ac:dyDescent="0.2">
      <c r="FB118" s="4"/>
    </row>
    <row r="119" spans="158:158" ht="12.75" hidden="1" customHeight="1" x14ac:dyDescent="0.2">
      <c r="FB119" s="4"/>
    </row>
    <row r="120" spans="158:158" ht="12.75" hidden="1" customHeight="1" x14ac:dyDescent="0.2">
      <c r="FB120" s="4"/>
    </row>
    <row r="121" spans="158:158" ht="12.75" hidden="1" customHeight="1" x14ac:dyDescent="0.2">
      <c r="FB121" s="4"/>
    </row>
    <row r="122" spans="158:158" ht="12.75" hidden="1" customHeight="1" x14ac:dyDescent="0.2">
      <c r="FB122" s="4"/>
    </row>
    <row r="123" spans="158:158" ht="12.75" hidden="1" customHeight="1" x14ac:dyDescent="0.2">
      <c r="FB123" s="4"/>
    </row>
    <row r="124" spans="158:158" ht="12.75" hidden="1" customHeight="1" x14ac:dyDescent="0.2">
      <c r="FB124" s="4"/>
    </row>
    <row r="125" spans="158:158" ht="12.75" hidden="1" customHeight="1" x14ac:dyDescent="0.2">
      <c r="FB125" s="4"/>
    </row>
    <row r="126" spans="158:158" ht="12.75" hidden="1" customHeight="1" x14ac:dyDescent="0.2">
      <c r="FB126" s="4"/>
    </row>
    <row r="127" spans="158:158" ht="12.75" hidden="1" customHeight="1" x14ac:dyDescent="0.2">
      <c r="FB127" s="4"/>
    </row>
    <row r="128" spans="158:158" ht="12.75" hidden="1" customHeight="1" x14ac:dyDescent="0.2">
      <c r="FB128" s="4"/>
    </row>
    <row r="129" spans="158:158" ht="12.75" hidden="1" customHeight="1" x14ac:dyDescent="0.2">
      <c r="FB129" s="4"/>
    </row>
    <row r="130" spans="158:158" ht="12.75" hidden="1" customHeight="1" x14ac:dyDescent="0.2">
      <c r="FB130" s="4"/>
    </row>
    <row r="131" spans="158:158" ht="12.75" hidden="1" customHeight="1" x14ac:dyDescent="0.2">
      <c r="FB131" s="4"/>
    </row>
    <row r="132" spans="158:158" ht="12.75" hidden="1" customHeight="1" x14ac:dyDescent="0.2">
      <c r="FB132" s="4"/>
    </row>
    <row r="133" spans="158:158" ht="12.75" hidden="1" customHeight="1" x14ac:dyDescent="0.2">
      <c r="FB133" s="4"/>
    </row>
    <row r="134" spans="158:158" ht="12.75" hidden="1" customHeight="1" x14ac:dyDescent="0.2">
      <c r="FB134" s="4"/>
    </row>
    <row r="135" spans="158:158" ht="12.75" hidden="1" customHeight="1" x14ac:dyDescent="0.2">
      <c r="FB135" s="4"/>
    </row>
    <row r="136" spans="158:158" ht="12.75" hidden="1" customHeight="1" x14ac:dyDescent="0.2">
      <c r="FB136" s="4"/>
    </row>
    <row r="137" spans="158:158" ht="12.75" hidden="1" customHeight="1" x14ac:dyDescent="0.2">
      <c r="FB137" s="4"/>
    </row>
    <row r="138" spans="158:158" ht="12.75" hidden="1" customHeight="1" x14ac:dyDescent="0.2">
      <c r="FB138" s="4"/>
    </row>
    <row r="139" spans="158:158" ht="12.75" hidden="1" customHeight="1" x14ac:dyDescent="0.2">
      <c r="FB139" s="4"/>
    </row>
    <row r="140" spans="158:158" ht="12.75" hidden="1" customHeight="1" x14ac:dyDescent="0.2">
      <c r="FB140" s="4"/>
    </row>
    <row r="141" spans="158:158" ht="12.75" hidden="1" customHeight="1" x14ac:dyDescent="0.2">
      <c r="FB141" s="4"/>
    </row>
    <row r="142" spans="158:158" ht="12.75" hidden="1" customHeight="1" x14ac:dyDescent="0.2">
      <c r="FB142" s="4"/>
    </row>
    <row r="143" spans="158:158" ht="12.75" hidden="1" customHeight="1" x14ac:dyDescent="0.2">
      <c r="FB143" s="4"/>
    </row>
    <row r="144" spans="158:158" ht="12.75" hidden="1" customHeight="1" x14ac:dyDescent="0.2">
      <c r="FB144" s="4"/>
    </row>
    <row r="145" spans="158:158" ht="12.75" hidden="1" customHeight="1" x14ac:dyDescent="0.2">
      <c r="FB145" s="4"/>
    </row>
    <row r="146" spans="158:158" ht="12.75" hidden="1" customHeight="1" x14ac:dyDescent="0.2">
      <c r="FB146" s="4"/>
    </row>
    <row r="147" spans="158:158" ht="12.75" hidden="1" customHeight="1" x14ac:dyDescent="0.2">
      <c r="FB147" s="4"/>
    </row>
    <row r="148" spans="158:158" ht="12.75" hidden="1" customHeight="1" x14ac:dyDescent="0.2">
      <c r="FB148" s="4"/>
    </row>
    <row r="149" spans="158:158" ht="12.75" hidden="1" customHeight="1" x14ac:dyDescent="0.2">
      <c r="FB149" s="4"/>
    </row>
    <row r="150" spans="158:158" ht="12.75" hidden="1" customHeight="1" x14ac:dyDescent="0.2">
      <c r="FB150" s="4"/>
    </row>
    <row r="151" spans="158:158" ht="12.75" hidden="1" customHeight="1" x14ac:dyDescent="0.2">
      <c r="FB151" s="4"/>
    </row>
    <row r="152" spans="158:158" ht="12.75" hidden="1" customHeight="1" x14ac:dyDescent="0.2">
      <c r="FB152" s="4"/>
    </row>
    <row r="153" spans="158:158" ht="12.75" hidden="1" customHeight="1" x14ac:dyDescent="0.2">
      <c r="FB153" s="4"/>
    </row>
    <row r="154" spans="158:158" ht="12.75" hidden="1" customHeight="1" x14ac:dyDescent="0.2">
      <c r="FB154" s="4"/>
    </row>
    <row r="155" spans="158:158" ht="12.75" hidden="1" customHeight="1" x14ac:dyDescent="0.2">
      <c r="FB155" s="4"/>
    </row>
    <row r="156" spans="158:158" ht="12.75" hidden="1" customHeight="1" x14ac:dyDescent="0.2">
      <c r="FB156" s="4"/>
    </row>
    <row r="157" spans="158:158" ht="12.75" hidden="1" customHeight="1" x14ac:dyDescent="0.2">
      <c r="FB157" s="4"/>
    </row>
    <row r="158" spans="158:158" ht="12.75" hidden="1" customHeight="1" x14ac:dyDescent="0.2">
      <c r="FB158" s="4"/>
    </row>
    <row r="159" spans="158:158" ht="12.75" hidden="1" customHeight="1" x14ac:dyDescent="0.2">
      <c r="FB159" s="4"/>
    </row>
    <row r="160" spans="158:158" ht="12.75" hidden="1" customHeight="1" x14ac:dyDescent="0.2">
      <c r="FB160" s="4"/>
    </row>
    <row r="161" spans="158:158" ht="12.75" hidden="1" customHeight="1" x14ac:dyDescent="0.2">
      <c r="FB161" s="4"/>
    </row>
    <row r="162" spans="158:158" ht="12.75" hidden="1" customHeight="1" x14ac:dyDescent="0.2">
      <c r="FB162" s="4"/>
    </row>
    <row r="163" spans="158:158" ht="12.75" hidden="1" customHeight="1" x14ac:dyDescent="0.2">
      <c r="FB163" s="4"/>
    </row>
    <row r="164" spans="158:158" ht="12.75" hidden="1" customHeight="1" x14ac:dyDescent="0.2">
      <c r="FB164" s="4"/>
    </row>
    <row r="165" spans="158:158" ht="12.75" hidden="1" customHeight="1" x14ac:dyDescent="0.2">
      <c r="FB165" s="4"/>
    </row>
    <row r="166" spans="158:158" ht="12.75" hidden="1" customHeight="1" x14ac:dyDescent="0.2">
      <c r="FB166" s="4"/>
    </row>
    <row r="167" spans="158:158" ht="12.75" hidden="1" customHeight="1" x14ac:dyDescent="0.2">
      <c r="FB167" s="4"/>
    </row>
    <row r="168" spans="158:158" ht="12.75" hidden="1" customHeight="1" x14ac:dyDescent="0.2">
      <c r="FB168" s="4"/>
    </row>
    <row r="169" spans="158:158" ht="12.75" hidden="1" customHeight="1" x14ac:dyDescent="0.2">
      <c r="FB169" s="4"/>
    </row>
    <row r="170" spans="158:158" ht="12.75" hidden="1" customHeight="1" x14ac:dyDescent="0.2">
      <c r="FB170" s="4"/>
    </row>
    <row r="171" spans="158:158" ht="12.75" hidden="1" customHeight="1" x14ac:dyDescent="0.2">
      <c r="FB171" s="4"/>
    </row>
    <row r="172" spans="158:158" ht="12.75" hidden="1" customHeight="1" x14ac:dyDescent="0.2">
      <c r="FB172" s="4"/>
    </row>
    <row r="173" spans="158:158" ht="12.75" hidden="1" customHeight="1" x14ac:dyDescent="0.2">
      <c r="FB173" s="4"/>
    </row>
    <row r="174" spans="158:158" ht="12.75" hidden="1" customHeight="1" x14ac:dyDescent="0.2">
      <c r="FB174" s="4"/>
    </row>
    <row r="175" spans="158:158" ht="12.75" hidden="1" customHeight="1" x14ac:dyDescent="0.2">
      <c r="FB175" s="4"/>
    </row>
    <row r="176" spans="158:158" ht="12.75" hidden="1" customHeight="1" x14ac:dyDescent="0.2">
      <c r="FB176" s="4"/>
    </row>
    <row r="177" spans="158:158" ht="12.75" hidden="1" customHeight="1" x14ac:dyDescent="0.2">
      <c r="FB177" s="4"/>
    </row>
    <row r="178" spans="158:158" ht="12.75" hidden="1" customHeight="1" x14ac:dyDescent="0.2">
      <c r="FB178" s="4"/>
    </row>
    <row r="179" spans="158:158" ht="12.75" hidden="1" customHeight="1" x14ac:dyDescent="0.2">
      <c r="FB179" s="4"/>
    </row>
    <row r="180" spans="158:158" ht="12.75" hidden="1" customHeight="1" x14ac:dyDescent="0.2">
      <c r="FB180" s="4"/>
    </row>
    <row r="181" spans="158:158" ht="12.75" hidden="1" customHeight="1" x14ac:dyDescent="0.2">
      <c r="FB181" s="4"/>
    </row>
    <row r="182" spans="158:158" ht="12.75" hidden="1" customHeight="1" x14ac:dyDescent="0.2">
      <c r="FB182" s="4"/>
    </row>
    <row r="183" spans="158:158" ht="12.75" hidden="1" customHeight="1" x14ac:dyDescent="0.2">
      <c r="FB183" s="4"/>
    </row>
    <row r="184" spans="158:158" ht="12.75" hidden="1" customHeight="1" x14ac:dyDescent="0.2">
      <c r="FB184" s="4"/>
    </row>
    <row r="185" spans="158:158" ht="12.75" hidden="1" customHeight="1" x14ac:dyDescent="0.2">
      <c r="FB185" s="4"/>
    </row>
    <row r="186" spans="158:158" ht="12.75" hidden="1" customHeight="1" x14ac:dyDescent="0.2">
      <c r="FB186" s="4"/>
    </row>
    <row r="187" spans="158:158" ht="12.75" hidden="1" customHeight="1" x14ac:dyDescent="0.2">
      <c r="FB187" s="4"/>
    </row>
    <row r="188" spans="158:158" ht="12.75" hidden="1" customHeight="1" x14ac:dyDescent="0.2">
      <c r="FB188" s="4"/>
    </row>
    <row r="189" spans="158:158" ht="12.75" hidden="1" customHeight="1" x14ac:dyDescent="0.2">
      <c r="FB189" s="4"/>
    </row>
    <row r="190" spans="158:158" ht="12.75" hidden="1" customHeight="1" x14ac:dyDescent="0.2">
      <c r="FB190" s="4"/>
    </row>
    <row r="191" spans="158:158" ht="12.75" hidden="1" customHeight="1" x14ac:dyDescent="0.2">
      <c r="FB191" s="4"/>
    </row>
    <row r="192" spans="158:158" ht="12.75" hidden="1" customHeight="1" x14ac:dyDescent="0.2">
      <c r="FB192" s="4"/>
    </row>
    <row r="193" spans="158:158" ht="12.75" hidden="1" customHeight="1" x14ac:dyDescent="0.2">
      <c r="FB193" s="4"/>
    </row>
    <row r="194" spans="158:158" ht="12.75" hidden="1" customHeight="1" x14ac:dyDescent="0.2">
      <c r="FB194" s="4"/>
    </row>
    <row r="195" spans="158:158" ht="12.75" hidden="1" customHeight="1" x14ac:dyDescent="0.2">
      <c r="FB195" s="4"/>
    </row>
    <row r="196" spans="158:158" ht="12.75" hidden="1" customHeight="1" x14ac:dyDescent="0.2">
      <c r="FB196" s="4"/>
    </row>
    <row r="197" spans="158:158" ht="12.75" hidden="1" customHeight="1" x14ac:dyDescent="0.2">
      <c r="FB197" s="4"/>
    </row>
    <row r="198" spans="158:158" ht="12.75" hidden="1" customHeight="1" x14ac:dyDescent="0.2">
      <c r="FB198" s="4"/>
    </row>
    <row r="199" spans="158:158" ht="12.75" hidden="1" customHeight="1" x14ac:dyDescent="0.2">
      <c r="FB199" s="4"/>
    </row>
    <row r="200" spans="158:158" ht="12.75" hidden="1" customHeight="1" x14ac:dyDescent="0.2">
      <c r="FB200" s="4"/>
    </row>
    <row r="201" spans="158:158" ht="12.75" hidden="1" customHeight="1" x14ac:dyDescent="0.2">
      <c r="FB201" s="4"/>
    </row>
    <row r="202" spans="158:158" ht="12.75" hidden="1" customHeight="1" x14ac:dyDescent="0.2">
      <c r="FB202" s="4"/>
    </row>
    <row r="203" spans="158:158" ht="12.75" hidden="1" customHeight="1" x14ac:dyDescent="0.2">
      <c r="FB203" s="4"/>
    </row>
    <row r="204" spans="158:158" ht="12.75" hidden="1" customHeight="1" x14ac:dyDescent="0.2">
      <c r="FB204" s="4"/>
    </row>
    <row r="205" spans="158:158" ht="12.75" hidden="1" customHeight="1" x14ac:dyDescent="0.2">
      <c r="FB205" s="4"/>
    </row>
    <row r="206" spans="158:158" ht="12.75" hidden="1" customHeight="1" x14ac:dyDescent="0.2">
      <c r="FB206" s="4"/>
    </row>
    <row r="207" spans="158:158" ht="12.75" hidden="1" customHeight="1" x14ac:dyDescent="0.2">
      <c r="FB207" s="4"/>
    </row>
    <row r="208" spans="158:158" ht="12.75" hidden="1" customHeight="1" x14ac:dyDescent="0.2">
      <c r="FB208" s="4"/>
    </row>
    <row r="209" spans="158:158" ht="12.75" hidden="1" customHeight="1" x14ac:dyDescent="0.2">
      <c r="FB209" s="4"/>
    </row>
    <row r="210" spans="158:158" ht="12.75" hidden="1" customHeight="1" x14ac:dyDescent="0.2">
      <c r="FB210" s="4"/>
    </row>
    <row r="211" spans="158:158" ht="12.75" hidden="1" customHeight="1" x14ac:dyDescent="0.2">
      <c r="FB211" s="4"/>
    </row>
    <row r="212" spans="158:158" ht="12.75" hidden="1" customHeight="1" x14ac:dyDescent="0.2"/>
    <row r="213" spans="158:158" ht="12.75" hidden="1" customHeight="1" x14ac:dyDescent="0.2"/>
    <row r="214" spans="158:158" ht="12.75" hidden="1" customHeight="1" x14ac:dyDescent="0.2"/>
    <row r="215" spans="158:158" ht="12.75" hidden="1" customHeight="1" x14ac:dyDescent="0.2"/>
    <row r="216" spans="158:158" ht="12.75" hidden="1" customHeight="1" x14ac:dyDescent="0.2"/>
  </sheetData>
  <mergeCells count="6">
    <mergeCell ref="EU6:FB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U7:FB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FY216"/>
  <sheetViews>
    <sheetView showGridLines="0" zoomScale="80" zoomScaleNormal="80" zoomScaleSheetLayoutView="100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D18" sqref="D18"/>
    </sheetView>
  </sheetViews>
  <sheetFormatPr baseColWidth="10"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0" width="11.7109375" style="60" customWidth="1"/>
    <col min="151" max="157" width="9.5703125" style="60" customWidth="1"/>
    <col min="158" max="158" width="9.5703125" style="1" customWidth="1"/>
    <col min="159" max="159" width="11.42578125" style="1" customWidth="1"/>
    <col min="160" max="162" width="11.42578125" style="415" customWidth="1"/>
    <col min="163" max="169" width="11.42578125" style="1" customWidth="1"/>
    <col min="170" max="170" width="12.140625" style="60" customWidth="1"/>
    <col min="171" max="16384" width="11.42578125" style="60"/>
  </cols>
  <sheetData>
    <row r="1" spans="1:181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5"/>
      <c r="CR1" s="415"/>
      <c r="CS1" s="415"/>
      <c r="CT1" s="415"/>
      <c r="CU1" s="415"/>
      <c r="CV1" s="415"/>
      <c r="CW1" s="415"/>
      <c r="CX1" s="415"/>
      <c r="CY1" s="415"/>
      <c r="CZ1" s="415"/>
      <c r="DA1" s="415"/>
      <c r="DB1" s="415"/>
      <c r="DC1" s="415"/>
      <c r="DD1" s="415"/>
      <c r="DE1" s="415"/>
      <c r="DF1" s="415"/>
      <c r="DG1" s="415"/>
      <c r="DH1" s="415"/>
      <c r="DI1" s="415"/>
      <c r="DJ1" s="415"/>
      <c r="DK1" s="415"/>
      <c r="DL1" s="415"/>
      <c r="DM1" s="415"/>
      <c r="DN1" s="415"/>
      <c r="DO1" s="415"/>
      <c r="DP1" s="415"/>
      <c r="DQ1" s="415"/>
      <c r="DR1" s="415"/>
      <c r="DS1" s="415"/>
      <c r="DT1" s="415"/>
      <c r="DU1" s="415"/>
      <c r="DV1" s="415"/>
      <c r="DW1" s="415"/>
      <c r="DX1" s="415"/>
      <c r="DY1" s="415"/>
      <c r="DZ1" s="415"/>
      <c r="EA1" s="415"/>
      <c r="EB1" s="415"/>
      <c r="EC1" s="415"/>
      <c r="ED1" s="1"/>
      <c r="EE1" s="415"/>
      <c r="EF1" s="415"/>
      <c r="EG1" s="415"/>
      <c r="EH1" s="415"/>
      <c r="EI1" s="415"/>
      <c r="EJ1" s="415"/>
      <c r="EK1" s="415"/>
      <c r="EL1" s="415"/>
      <c r="EM1" s="415"/>
      <c r="EN1" s="415"/>
      <c r="EO1" s="415"/>
      <c r="EP1" s="415"/>
      <c r="EQ1" s="415"/>
      <c r="ER1" s="415"/>
      <c r="ES1" s="415"/>
      <c r="ET1" s="415"/>
      <c r="EU1" s="1"/>
      <c r="EV1" s="1"/>
      <c r="EW1" s="1"/>
      <c r="EX1" s="1"/>
      <c r="EY1" s="1"/>
      <c r="EZ1" s="1"/>
      <c r="FA1" s="1"/>
    </row>
    <row r="2" spans="1:181" ht="12.75" x14ac:dyDescent="0.2">
      <c r="A2" s="53"/>
      <c r="B2" s="6" t="s">
        <v>322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5"/>
      <c r="CR2" s="415"/>
      <c r="CS2" s="415"/>
      <c r="CT2" s="415"/>
      <c r="CU2" s="415"/>
      <c r="CV2" s="415"/>
      <c r="CW2" s="415"/>
      <c r="CX2" s="415"/>
      <c r="CY2" s="415"/>
      <c r="CZ2" s="415"/>
      <c r="DA2" s="415"/>
      <c r="DB2" s="415"/>
      <c r="DC2" s="415"/>
      <c r="DD2" s="415"/>
      <c r="DE2" s="415"/>
      <c r="DF2" s="415"/>
      <c r="DG2" s="415"/>
      <c r="DH2" s="415"/>
      <c r="DI2" s="415"/>
      <c r="DJ2" s="415"/>
      <c r="DK2" s="415"/>
      <c r="DL2" s="415"/>
      <c r="DM2" s="415"/>
      <c r="DN2" s="415"/>
      <c r="DO2" s="415"/>
      <c r="DP2" s="415"/>
      <c r="DQ2" s="415"/>
      <c r="DR2" s="415"/>
      <c r="DS2" s="415"/>
      <c r="DT2" s="415"/>
      <c r="DU2" s="415"/>
      <c r="DV2" s="415"/>
      <c r="DW2" s="415"/>
      <c r="DX2" s="415"/>
      <c r="DY2" s="415"/>
      <c r="DZ2" s="415"/>
      <c r="EA2" s="415"/>
      <c r="EB2" s="415"/>
      <c r="EC2" s="415"/>
      <c r="ED2" s="1"/>
      <c r="EE2" s="415"/>
      <c r="EF2" s="415"/>
      <c r="EG2" s="415"/>
      <c r="EH2" s="415"/>
      <c r="EI2" s="415"/>
      <c r="EJ2" s="415"/>
      <c r="EK2" s="415"/>
      <c r="EL2" s="415"/>
      <c r="EM2" s="415"/>
      <c r="EN2" s="415"/>
      <c r="EO2" s="415"/>
      <c r="EP2" s="415"/>
      <c r="EQ2" s="415"/>
      <c r="ER2" s="415"/>
      <c r="ES2" s="415"/>
      <c r="ET2" s="415"/>
      <c r="EU2" s="1"/>
      <c r="EV2" s="1"/>
      <c r="EW2" s="1"/>
      <c r="EX2" s="1"/>
      <c r="EY2" s="1"/>
      <c r="EZ2" s="1"/>
      <c r="FA2" s="1"/>
    </row>
    <row r="3" spans="1:181" ht="12.75" x14ac:dyDescent="0.2">
      <c r="A3" s="53"/>
      <c r="B3" s="7" t="s">
        <v>127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5"/>
      <c r="CR3" s="415"/>
      <c r="CS3" s="415"/>
      <c r="CT3" s="415"/>
      <c r="CU3" s="415"/>
      <c r="CV3" s="415"/>
      <c r="CW3" s="415"/>
      <c r="CX3" s="415"/>
      <c r="CY3" s="415"/>
      <c r="CZ3" s="415"/>
      <c r="DA3" s="415"/>
      <c r="DB3" s="415"/>
      <c r="DC3" s="415"/>
      <c r="DD3" s="415"/>
      <c r="DE3" s="415"/>
      <c r="DF3" s="415"/>
      <c r="DG3" s="415"/>
      <c r="DH3" s="415"/>
      <c r="DI3" s="415"/>
      <c r="DJ3" s="415"/>
      <c r="DK3" s="415"/>
      <c r="DL3" s="415"/>
      <c r="DM3" s="415"/>
      <c r="DN3" s="415"/>
      <c r="DO3" s="415"/>
      <c r="DP3" s="415"/>
      <c r="DQ3" s="415"/>
      <c r="DR3" s="415"/>
      <c r="DS3" s="415"/>
      <c r="DT3" s="415"/>
      <c r="DU3" s="415"/>
      <c r="DV3" s="415"/>
      <c r="DW3" s="415"/>
      <c r="DX3" s="415"/>
      <c r="DY3" s="415"/>
      <c r="DZ3" s="415"/>
      <c r="EA3" s="415"/>
      <c r="EB3" s="415"/>
      <c r="EC3" s="415"/>
      <c r="ED3" s="1"/>
      <c r="EE3" s="415"/>
      <c r="EF3" s="415"/>
      <c r="EG3" s="415"/>
      <c r="EH3" s="415"/>
      <c r="EI3" s="415"/>
      <c r="EJ3" s="415"/>
      <c r="EK3" s="415"/>
      <c r="EL3" s="415"/>
      <c r="EM3" s="415"/>
      <c r="EN3" s="415"/>
      <c r="EO3" s="415"/>
      <c r="EP3" s="415"/>
      <c r="EQ3" s="415"/>
      <c r="ER3" s="415"/>
      <c r="ES3" s="415"/>
      <c r="ET3" s="415"/>
      <c r="EU3" s="1"/>
      <c r="EV3" s="1"/>
      <c r="EW3" s="1"/>
      <c r="EX3" s="1"/>
      <c r="EY3" s="1"/>
      <c r="EZ3" s="1"/>
      <c r="FA3" s="1"/>
    </row>
    <row r="4" spans="1:181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5"/>
      <c r="CR4" s="415"/>
      <c r="CS4" s="415"/>
      <c r="CT4" s="415"/>
      <c r="CU4" s="415"/>
      <c r="CV4" s="415"/>
      <c r="CW4" s="415"/>
      <c r="CX4" s="415"/>
      <c r="CY4" s="415"/>
      <c r="CZ4" s="415"/>
      <c r="DA4" s="415"/>
      <c r="DB4" s="415"/>
      <c r="DC4" s="415"/>
      <c r="DD4" s="415"/>
      <c r="DE4" s="415"/>
      <c r="DF4" s="415"/>
      <c r="DG4" s="415"/>
      <c r="DH4" s="415"/>
      <c r="DI4" s="415"/>
      <c r="DJ4" s="415"/>
      <c r="DK4" s="415"/>
      <c r="DL4" s="415"/>
      <c r="DM4" s="415"/>
      <c r="DN4" s="415"/>
      <c r="DO4" s="415"/>
      <c r="DP4" s="415"/>
      <c r="DQ4" s="415"/>
      <c r="DR4" s="415"/>
      <c r="DS4" s="415"/>
      <c r="DT4" s="415"/>
      <c r="DU4" s="415"/>
      <c r="DV4" s="415"/>
      <c r="DW4" s="415"/>
      <c r="DX4" s="415"/>
      <c r="DY4" s="415"/>
      <c r="DZ4" s="415"/>
      <c r="EA4" s="415"/>
      <c r="EB4" s="415"/>
      <c r="EC4" s="415"/>
      <c r="ED4" s="1"/>
      <c r="EE4" s="415"/>
      <c r="EF4" s="415"/>
      <c r="EG4" s="415"/>
      <c r="EH4" s="415"/>
      <c r="EI4" s="415"/>
      <c r="EJ4" s="415"/>
      <c r="EK4" s="415"/>
      <c r="EL4" s="415"/>
      <c r="EM4" s="415"/>
      <c r="EN4" s="415"/>
      <c r="EO4" s="415"/>
      <c r="EP4" s="415"/>
      <c r="EQ4" s="415"/>
      <c r="ER4" s="415"/>
      <c r="ES4" s="415"/>
      <c r="ET4" s="415"/>
      <c r="EU4" s="1"/>
      <c r="EV4" s="1"/>
      <c r="EW4" s="1"/>
      <c r="EX4" s="1"/>
      <c r="EY4" s="1"/>
      <c r="EZ4" s="1"/>
      <c r="FA4" s="1"/>
    </row>
    <row r="5" spans="1:181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3"/>
      <c r="CR5" s="413"/>
      <c r="CS5" s="413"/>
      <c r="CT5" s="413"/>
      <c r="CU5" s="413"/>
      <c r="CV5" s="413"/>
      <c r="CW5" s="413"/>
      <c r="CX5" s="413"/>
      <c r="CY5" s="413"/>
      <c r="CZ5" s="413"/>
      <c r="DA5" s="413"/>
      <c r="DB5" s="413"/>
      <c r="DC5" s="413"/>
      <c r="DD5" s="413"/>
      <c r="DE5" s="413"/>
      <c r="DF5" s="413"/>
      <c r="DG5" s="413"/>
      <c r="DH5" s="413"/>
      <c r="DI5" s="413"/>
      <c r="DJ5" s="413"/>
      <c r="DK5" s="413"/>
      <c r="DL5" s="413"/>
      <c r="DM5" s="413"/>
      <c r="DN5" s="413"/>
      <c r="DO5" s="413"/>
      <c r="DP5" s="413"/>
      <c r="DQ5" s="413"/>
      <c r="DR5" s="413"/>
      <c r="DS5" s="413"/>
      <c r="DT5" s="413"/>
      <c r="DU5" s="413"/>
      <c r="DV5" s="413"/>
      <c r="DW5" s="413"/>
      <c r="DX5" s="413"/>
      <c r="DY5" s="413"/>
      <c r="DZ5" s="413"/>
      <c r="EA5" s="413"/>
      <c r="EB5" s="413"/>
      <c r="EC5" s="413"/>
      <c r="ED5" s="4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S5" s="417"/>
      <c r="ET5" s="417"/>
      <c r="FA5" s="4"/>
      <c r="FB5" s="1"/>
      <c r="FC5" s="4"/>
      <c r="FD5" s="417"/>
      <c r="FE5" s="417"/>
      <c r="FF5" s="417"/>
      <c r="FG5" s="4"/>
      <c r="FH5" s="4"/>
      <c r="FI5" s="4"/>
      <c r="FJ5" s="4"/>
      <c r="FK5" s="4"/>
      <c r="FL5" s="4"/>
      <c r="FM5" s="4"/>
    </row>
    <row r="6" spans="1:181" s="50" customFormat="1" ht="12.75" customHeight="1" x14ac:dyDescent="0.2">
      <c r="A6" s="62"/>
      <c r="B6" s="547"/>
      <c r="C6" s="544" t="str">
        <f>[27]ETED!$C$8</f>
        <v>Ene20-Jun20</v>
      </c>
      <c r="D6" s="544" t="str">
        <f>[27]ETED!$D$8</f>
        <v>Ene19-Jun19</v>
      </c>
      <c r="E6" s="543" t="s">
        <v>349</v>
      </c>
      <c r="F6" s="543"/>
      <c r="G6" s="413">
        <v>0</v>
      </c>
      <c r="H6" s="544" t="str">
        <f>[27]ETED!$H$8</f>
        <v>Ene18-Jun18</v>
      </c>
      <c r="I6" s="543" t="s">
        <v>336</v>
      </c>
      <c r="J6" s="543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3"/>
      <c r="CR6" s="413"/>
      <c r="CS6" s="413"/>
      <c r="CT6" s="413"/>
      <c r="CU6" s="413"/>
      <c r="CV6" s="413"/>
      <c r="CW6" s="413"/>
      <c r="CX6" s="413"/>
      <c r="CY6" s="413"/>
      <c r="CZ6" s="413"/>
      <c r="DA6" s="413"/>
      <c r="DB6" s="413"/>
      <c r="DC6" s="413"/>
      <c r="DD6" s="413"/>
      <c r="DE6" s="413"/>
      <c r="DF6" s="413"/>
      <c r="DG6" s="413"/>
      <c r="DH6" s="413"/>
      <c r="DI6" s="413"/>
      <c r="DJ6" s="413"/>
      <c r="DK6" s="413"/>
      <c r="DL6" s="413"/>
      <c r="DM6" s="413"/>
      <c r="DN6" s="413"/>
      <c r="DO6" s="413"/>
      <c r="DP6" s="413"/>
      <c r="DQ6" s="413"/>
      <c r="DR6" s="413"/>
      <c r="DS6" s="413"/>
      <c r="DT6" s="413"/>
      <c r="DU6" s="413"/>
      <c r="DV6" s="413"/>
      <c r="DW6" s="413"/>
      <c r="DX6" s="413"/>
      <c r="DY6" s="413"/>
      <c r="DZ6" s="413"/>
      <c r="EA6" s="413"/>
      <c r="EB6" s="413"/>
      <c r="EC6" s="413"/>
      <c r="ED6" s="4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417"/>
      <c r="ET6" s="417"/>
      <c r="EU6" s="546" t="s">
        <v>4</v>
      </c>
      <c r="EV6" s="546"/>
      <c r="EW6" s="546"/>
      <c r="EX6" s="546"/>
      <c r="EY6" s="546"/>
      <c r="EZ6" s="546"/>
      <c r="FA6" s="546"/>
      <c r="FB6" s="546"/>
      <c r="FC6" s="4"/>
      <c r="FD6" s="417"/>
      <c r="FE6" s="417"/>
      <c r="FF6" s="417"/>
      <c r="FG6" s="4"/>
      <c r="FH6" s="4"/>
      <c r="FI6" s="4"/>
      <c r="FJ6" s="4"/>
      <c r="FK6" s="4"/>
      <c r="FL6" s="4"/>
      <c r="FM6" s="4"/>
    </row>
    <row r="7" spans="1:181" s="50" customFormat="1" ht="12.75" x14ac:dyDescent="0.2">
      <c r="A7" s="13"/>
      <c r="B7" s="547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2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17"/>
      <c r="EU7" s="18">
        <v>2009</v>
      </c>
      <c r="EV7" s="18">
        <v>2010</v>
      </c>
      <c r="EW7" s="18" t="s">
        <v>7</v>
      </c>
      <c r="EX7" s="18" t="s">
        <v>8</v>
      </c>
      <c r="EY7" s="18" t="s">
        <v>9</v>
      </c>
      <c r="EZ7" s="18" t="s">
        <v>10</v>
      </c>
      <c r="FA7" s="18" t="s">
        <v>306</v>
      </c>
      <c r="FB7" s="390" t="s">
        <v>312</v>
      </c>
      <c r="FC7" s="390" t="s">
        <v>324</v>
      </c>
      <c r="FD7" s="390" t="s">
        <v>329</v>
      </c>
      <c r="FE7" s="390" t="s">
        <v>337</v>
      </c>
      <c r="FF7" s="390" t="s">
        <v>348</v>
      </c>
      <c r="FG7" s="4"/>
      <c r="FH7" s="4"/>
      <c r="FI7" s="4"/>
      <c r="FJ7" s="4"/>
      <c r="FK7" s="4"/>
      <c r="FL7" s="4"/>
      <c r="FM7" s="4"/>
    </row>
    <row r="8" spans="1:181" s="50" customFormat="1" ht="12.75" x14ac:dyDescent="0.2">
      <c r="A8" s="19"/>
      <c r="B8" s="29" t="s">
        <v>128</v>
      </c>
      <c r="C8" s="419">
        <f>[27]ETED!C10</f>
        <v>56.278335941751749</v>
      </c>
      <c r="D8" s="419">
        <f>[27]ETED!D10</f>
        <v>59.11089842958048</v>
      </c>
      <c r="E8" s="419">
        <f>[27]ETED!E10</f>
        <v>-2.8325624878287314</v>
      </c>
      <c r="F8" s="422">
        <f>[27]ETED!F10</f>
        <v>-4.7919462621655071E-2</v>
      </c>
      <c r="G8" s="420"/>
      <c r="H8" s="419">
        <f>[27]ETED!H10</f>
        <v>53.685063802823905</v>
      </c>
      <c r="I8" s="419">
        <f>[27]ETED!I10</f>
        <v>5.4258346267565756</v>
      </c>
      <c r="J8" s="422">
        <f>[27]ETED!J10</f>
        <v>0.10106786212799787</v>
      </c>
      <c r="K8" s="32"/>
      <c r="L8" s="30">
        <f>[27]ETED!L10</f>
        <v>5.8908035852568563</v>
      </c>
      <c r="M8" s="30">
        <f>[27]ETED!M10</f>
        <v>5.2091835521315648</v>
      </c>
      <c r="N8" s="30">
        <f>[27]ETED!N10</f>
        <v>5.7018099896797363</v>
      </c>
      <c r="O8" s="30">
        <f>[27]ETED!O10</f>
        <v>5.777468379105426</v>
      </c>
      <c r="P8" s="30">
        <f>[27]ETED!P10</f>
        <v>6.1547414294336855</v>
      </c>
      <c r="Q8" s="30">
        <f>[27]ETED!Q10</f>
        <v>6.4128904434083038</v>
      </c>
      <c r="R8" s="30">
        <f>[27]ETED!R10</f>
        <v>6.797186135076374</v>
      </c>
      <c r="S8" s="30">
        <f>[27]ETED!S10</f>
        <v>6.7938357521888726</v>
      </c>
      <c r="T8" s="30">
        <f>[27]ETED!T10</f>
        <v>6.5254021986174893</v>
      </c>
      <c r="U8" s="30">
        <f>[27]ETED!U10</f>
        <v>6.895489879997788</v>
      </c>
      <c r="V8" s="30">
        <f>[27]ETED!V10</f>
        <v>6.302979718886613</v>
      </c>
      <c r="W8" s="30">
        <f>[27]ETED!W10</f>
        <v>6.6543756031067094</v>
      </c>
      <c r="X8" s="30">
        <f>[27]ETED!X10</f>
        <v>6.1933951844488622</v>
      </c>
      <c r="Y8" s="30">
        <f>[27]ETED!Y10</f>
        <v>5.7803309026018361</v>
      </c>
      <c r="Z8" s="30">
        <f>[27]ETED!Z10</f>
        <v>6.6243012035934559</v>
      </c>
      <c r="AA8" s="30">
        <f>[27]ETED!AA10</f>
        <v>6.5906466986577952</v>
      </c>
      <c r="AB8" s="30">
        <f>[27]ETED!AB10</f>
        <v>7.0071429929928568</v>
      </c>
      <c r="AC8" s="30">
        <f>[27]ETED!AC10</f>
        <v>6.9700229255625459</v>
      </c>
      <c r="AD8" s="30">
        <f>[27]ETED!AD10</f>
        <v>7.4129326244982092</v>
      </c>
      <c r="AE8" s="30">
        <f>[27]ETED!AE10</f>
        <v>7.5873355062957311</v>
      </c>
      <c r="AF8" s="30">
        <f>[27]ETED!AF10</f>
        <v>7.1339113160082492</v>
      </c>
      <c r="AG8" s="30">
        <f>[27]ETED!AG10</f>
        <v>7.3279064422506464</v>
      </c>
      <c r="AH8" s="30">
        <f>[27]ETED!AH10</f>
        <v>6.5614019099897885</v>
      </c>
      <c r="AI8" s="30">
        <f>[27]ETED!AI10</f>
        <v>6.5958932139332225</v>
      </c>
      <c r="AJ8" s="30">
        <f>[27]ETED!AJ10</f>
        <v>6.7776457376833763</v>
      </c>
      <c r="AK8" s="30">
        <f>[27]ETED!AK10</f>
        <v>6.2766297400937372</v>
      </c>
      <c r="AL8" s="30">
        <f>[27]ETED!AL10</f>
        <v>7.0283015114826526</v>
      </c>
      <c r="AM8" s="30">
        <f>[27]ETED!AM10</f>
        <v>6.9863271930781519</v>
      </c>
      <c r="AN8" s="30">
        <f>[27]ETED!AN10</f>
        <v>7.3989890333587347</v>
      </c>
      <c r="AO8" s="30">
        <f>[27]ETED!AO10</f>
        <v>7.459857857330876</v>
      </c>
      <c r="AP8" s="30">
        <f>[27]ETED!AP10</f>
        <v>7.6153039832285119</v>
      </c>
      <c r="AQ8" s="30">
        <f>[27]ETED!AQ10</f>
        <v>7.7448926139339971</v>
      </c>
      <c r="AR8" s="30">
        <f>[27]ETED!AR10</f>
        <v>7.5955997904662125</v>
      </c>
      <c r="AS8" s="30">
        <f>[27]ETED!AS10</f>
        <v>7.8048142333856614</v>
      </c>
      <c r="AT8" s="30">
        <f>[27]ETED!AT10</f>
        <v>7.2042730588848354</v>
      </c>
      <c r="AU8" s="30">
        <f>[27]ETED!AU10</f>
        <v>7.2533748701973</v>
      </c>
      <c r="AV8" s="30">
        <f>[27]ETED!AV10</f>
        <v>8.1461390001294092</v>
      </c>
      <c r="AW8" s="30">
        <f>[27]ETED!AW10</f>
        <v>8.181983570928324</v>
      </c>
      <c r="AX8" s="30">
        <f>[27]ETED!AX10</f>
        <v>8.2129023039873736</v>
      </c>
      <c r="AY8" s="30">
        <f>[27]ETED!AY10</f>
        <v>8.2804207765038615</v>
      </c>
      <c r="AZ8" s="30">
        <f>[27]ETED!AZ10</f>
        <v>8.3054361720677665</v>
      </c>
      <c r="BA8" s="30">
        <f>[27]ETED!BA10</f>
        <v>8.2956899139692997</v>
      </c>
      <c r="BB8" s="30">
        <f>[27]ETED!BB10</f>
        <v>8.2835251402958114</v>
      </c>
      <c r="BC8" s="30">
        <f>[27]ETED!BC10</f>
        <v>8.2700247679798125</v>
      </c>
      <c r="BD8" s="30">
        <f>[27]ETED!BD10</f>
        <v>8.3090617800606097</v>
      </c>
      <c r="BE8" s="30">
        <f>[27]ETED!BE10</f>
        <v>8.3090617800500777</v>
      </c>
      <c r="BF8" s="30">
        <f>[27]ETED!BF10</f>
        <v>8.3090617799590785</v>
      </c>
      <c r="BG8" s="30">
        <f>[27]ETED!BG10</f>
        <v>8.3090617800014872</v>
      </c>
      <c r="BH8" s="30">
        <f>[27]ETED!BH10</f>
        <v>9.1627460000595136</v>
      </c>
      <c r="BI8" s="30">
        <f>[27]ETED!BI10</f>
        <v>9.1898430272621798</v>
      </c>
      <c r="BJ8" s="30">
        <f>[27]ETED!BJ10</f>
        <v>9.2651081130212969</v>
      </c>
      <c r="BK8" s="30">
        <f>[27]ETED!BK10</f>
        <v>9.2893318175850492</v>
      </c>
      <c r="BL8" s="30">
        <f>[27]ETED!BL10</f>
        <v>9.2796742615100349</v>
      </c>
      <c r="BM8" s="30">
        <f>[27]ETED!BM10</f>
        <v>9.296195865855303</v>
      </c>
      <c r="BN8" s="30">
        <f>[27]ETED!BN10</f>
        <v>9.318504022009849</v>
      </c>
      <c r="BO8" s="30">
        <f>[27]ETED!BO10</f>
        <v>9.3221754898276679</v>
      </c>
      <c r="BP8" s="30">
        <f>[27]ETED!BP10</f>
        <v>9.333389428901711</v>
      </c>
      <c r="BQ8" s="30">
        <f>[27]ETED!BQ10</f>
        <v>9.3442442026644219</v>
      </c>
      <c r="BR8" s="30">
        <f>[27]ETED!BR10</f>
        <v>9.3201801269106088</v>
      </c>
      <c r="BS8" s="30">
        <f>[27]ETED!BS10</f>
        <v>9.3011443655364143</v>
      </c>
      <c r="BT8" s="30">
        <f>[27]ETED!BT10</f>
        <v>9.3684710000679114</v>
      </c>
      <c r="BU8" s="30">
        <f>[27]ETED!BU10</f>
        <v>9.4033240325060348</v>
      </c>
      <c r="BV8" s="30">
        <f>[27]ETED!BV10</f>
        <v>9.4380966656329033</v>
      </c>
      <c r="BW8" s="30">
        <f>[27]ETED!BW10</f>
        <v>9.4988784332966123</v>
      </c>
      <c r="BX8" s="30">
        <f>[27]ETED!BX10</f>
        <v>9.5301938944788738</v>
      </c>
      <c r="BY8" s="30">
        <f>[27]ETED!BY10</f>
        <v>9.5558404199644862</v>
      </c>
      <c r="BZ8" s="30">
        <f>[27]ETED!BZ10</f>
        <v>9.5558404199191376</v>
      </c>
      <c r="CA8" s="30">
        <f>[27]ETED!CA10</f>
        <v>9.5558404200348406</v>
      </c>
      <c r="CB8" s="30">
        <f>[27]ETED!CB10</f>
        <v>9.5558404200396581</v>
      </c>
      <c r="CC8" s="30">
        <f>[27]ETED!CC10</f>
        <v>9.5558404201070193</v>
      </c>
      <c r="CD8" s="30">
        <f>[27]ETED!CD10</f>
        <v>9.5447059413982167</v>
      </c>
      <c r="CE8" s="30">
        <f>[27]ETED!CE10</f>
        <v>9.493170084955306</v>
      </c>
      <c r="CF8" s="30">
        <f>[27]ETED!CF10</f>
        <v>10.246322000067725</v>
      </c>
      <c r="CG8" s="30">
        <f>[27]ETED!CG10</f>
        <v>10.198103911516704</v>
      </c>
      <c r="CH8" s="30">
        <f>[27]ETED!CH10</f>
        <v>10.242394734871693</v>
      </c>
      <c r="CI8" s="30">
        <f>[27]ETED!CI10</f>
        <v>10.303354616931019</v>
      </c>
      <c r="CJ8" s="30">
        <f>[27]ETED!CJ10</f>
        <v>10.324300031047985</v>
      </c>
      <c r="CK8" s="30">
        <f>[27]ETED!CK10</f>
        <v>10.376925383824631</v>
      </c>
      <c r="CL8" s="30">
        <f>[27]ETED!CL10</f>
        <v>10.413274404280582</v>
      </c>
      <c r="CM8" s="30">
        <f>[27]ETED!CM10</f>
        <v>10.413972584768903</v>
      </c>
      <c r="CN8" s="30">
        <f>[27]ETED!CN10</f>
        <v>10.399223522466746</v>
      </c>
      <c r="CO8" s="30">
        <f>[27]ETED!CO10</f>
        <v>10.383034462912065</v>
      </c>
      <c r="CP8" s="30">
        <f>[27]ETED!CP10</f>
        <v>10.37836538097727</v>
      </c>
      <c r="CQ8" s="419">
        <f>[27]ETED!CQ10</f>
        <v>10.356459968886419</v>
      </c>
      <c r="CR8" s="419">
        <f>[27]ETED!CR10</f>
        <v>8.6010190000987183</v>
      </c>
      <c r="CS8" s="419">
        <f>[27]ETED!CS10</f>
        <v>8.6152373518135352</v>
      </c>
      <c r="CT8" s="419">
        <f>[27]ETED!CT10</f>
        <v>8.6223283632502561</v>
      </c>
      <c r="CU8" s="419">
        <f>[27]ETED!CU10</f>
        <v>8.6594561103228553</v>
      </c>
      <c r="CV8" s="419">
        <f>[27]ETED!CV10</f>
        <v>8.7005111804316755</v>
      </c>
      <c r="CW8" s="419">
        <f>[27]ETED!CW10</f>
        <v>8.7359661789120846</v>
      </c>
      <c r="CX8" s="419">
        <f>[27]ETED!CX10</f>
        <v>8.7651301879648518</v>
      </c>
      <c r="CY8" s="419">
        <f>[27]ETED!CY10</f>
        <v>8.7509118245277762</v>
      </c>
      <c r="CZ8" s="419">
        <f>[27]ETED!CZ10</f>
        <v>8.7584028292352194</v>
      </c>
      <c r="DA8" s="419">
        <f>[27]ETED!DA10</f>
        <v>8.7730393799869191</v>
      </c>
      <c r="DB8" s="419">
        <f>[27]ETED!DB10</f>
        <v>8.773039380016785</v>
      </c>
      <c r="DC8" s="419">
        <f>[27]ETED!DC10</f>
        <v>8.7730393800562219</v>
      </c>
      <c r="DD8" s="419">
        <f>[27]ETED!DD10</f>
        <v>8.6846790083092404</v>
      </c>
      <c r="DE8" s="419">
        <f>[27]ETED!DE10</f>
        <v>8.7352909460323218</v>
      </c>
      <c r="DF8" s="419">
        <f>[27]ETED!DF10</f>
        <v>8.7627731966503841</v>
      </c>
      <c r="DG8" s="419">
        <f>[27]ETED!DG10</f>
        <v>8.769895560122416</v>
      </c>
      <c r="DH8" s="419">
        <f>[27]ETED!DH10</f>
        <v>8.7959029780776028</v>
      </c>
      <c r="DI8" s="419">
        <f>[27]ETED!DI10</f>
        <v>8.8034210282324388</v>
      </c>
      <c r="DJ8" s="419">
        <f>[27]ETED!DJ10</f>
        <v>8.8114067085261016</v>
      </c>
      <c r="DK8" s="419">
        <f>[27]ETED!DK10</f>
        <v>8.8053275195461218</v>
      </c>
      <c r="DL8" s="419">
        <f>[27]ETED!DL10</f>
        <v>8.8316946528229785</v>
      </c>
      <c r="DM8" s="419">
        <f>[27]ETED!DM10</f>
        <v>8.8583725800313573</v>
      </c>
      <c r="DN8" s="419">
        <f>[27]ETED!DN10</f>
        <v>8.8583725799794042</v>
      </c>
      <c r="DO8" s="419">
        <f>[27]ETED!DO10</f>
        <v>8.8583725800682078</v>
      </c>
      <c r="DP8" s="419">
        <f>[27]ETED!DP10</f>
        <v>8.8583725800516149</v>
      </c>
      <c r="DQ8" s="419">
        <f>[27]ETED!DQ10</f>
        <v>8.9066307389095627</v>
      </c>
      <c r="DR8" s="419">
        <f>[27]ETED!DR10</f>
        <v>8.947019548021899</v>
      </c>
      <c r="DS8" s="419">
        <f>[27]ETED!DS10</f>
        <v>8.9672498857937217</v>
      </c>
      <c r="DT8" s="419">
        <f>[27]ETED!DT10</f>
        <v>9.0028955250235505</v>
      </c>
      <c r="DU8" s="419">
        <f>[27]ETED!DU10</f>
        <v>9.0028955250235505</v>
      </c>
      <c r="DV8" s="419">
        <f>[27]ETED!DV10</f>
        <v>9.035540031688809</v>
      </c>
      <c r="DW8" s="419">
        <f>[27]ETED!DW10</f>
        <v>9.3384556127749079</v>
      </c>
      <c r="DX8" s="419">
        <f>[27]ETED!DX10</f>
        <v>9.3384556128204466</v>
      </c>
      <c r="DY8" s="419">
        <f>[27]ETED!DY10</f>
        <v>9.3384556128061114</v>
      </c>
      <c r="DZ8" s="419">
        <f>[27]ETED!DZ10</f>
        <v>9.3280595387090663</v>
      </c>
      <c r="EA8" s="419">
        <f>[27]ETED!EA10</f>
        <v>9.3237031527512571</v>
      </c>
      <c r="EB8" s="419">
        <f>[27]ETED!EB10</f>
        <v>9.8653383594321635</v>
      </c>
      <c r="EC8" s="419">
        <f>[27]ETED!EC10</f>
        <v>9.8658450732077743</v>
      </c>
      <c r="ED8" s="419">
        <f>[27]ETED!ED10</f>
        <v>9.8306185571093074</v>
      </c>
      <c r="EE8" s="419">
        <f>[27]ETED!EE10</f>
        <v>9.8707463483618323</v>
      </c>
      <c r="EF8" s="419">
        <f>[27]ETED!EF10</f>
        <v>9.840196693165387</v>
      </c>
      <c r="EG8" s="419">
        <f>[27]ETED!EG10</f>
        <v>9.8381533983040121</v>
      </c>
      <c r="EH8" s="419">
        <f>[27]ETED!EH10</f>
        <v>9.7652946776867324</v>
      </c>
      <c r="EI8" s="419">
        <f>[27]ETED!EI10</f>
        <v>9.7103299293008636</v>
      </c>
      <c r="EJ8" s="419">
        <f>[27]ETED!EJ10</f>
        <v>9.6592051307574156</v>
      </c>
      <c r="EK8" s="419">
        <f>[27]ETED!EK10</f>
        <v>9.6349678834403889</v>
      </c>
      <c r="EL8" s="419">
        <f>[27]ETED!EL10</f>
        <v>9.5369592946452091</v>
      </c>
      <c r="EM8" s="419">
        <f>[27]ETED!EM10</f>
        <v>9.4760440589870658</v>
      </c>
      <c r="EN8" s="419">
        <f>[27]ETED!EN10</f>
        <v>10.377130424271726</v>
      </c>
      <c r="EO8" s="419">
        <f>[27]ETED!EO10</f>
        <v>10.405088932062229</v>
      </c>
      <c r="EP8" s="419">
        <f>[27]ETED!EP10</f>
        <v>10.379987440057409</v>
      </c>
      <c r="EQ8" s="419">
        <f>[27]ETED!EQ10</f>
        <v>9.5392361912275874</v>
      </c>
      <c r="ER8" s="419">
        <f>[27]ETED!ER10</f>
        <v>7.5688566110831292</v>
      </c>
      <c r="ES8" s="419">
        <f>[27]ETED!ES10</f>
        <v>8.0080363430496675</v>
      </c>
      <c r="ET8" s="420"/>
      <c r="EU8" s="30">
        <f>[27]ETED!FA10</f>
        <v>75.116166666889427</v>
      </c>
      <c r="EV8" s="30">
        <f>[27]ETED!FB10</f>
        <v>81.785220920833183</v>
      </c>
      <c r="EW8" s="30">
        <f>[27]ETED!FC10</f>
        <v>87.146009623124044</v>
      </c>
      <c r="EX8" s="30">
        <f>[27]ETED!FD10</f>
        <v>99.212368765932894</v>
      </c>
      <c r="EY8" s="30">
        <f>[27]ETED!FE10</f>
        <v>111.42253672114403</v>
      </c>
      <c r="EZ8" s="30">
        <f>[27]ETED!FF10</f>
        <v>114.05604215240101</v>
      </c>
      <c r="FA8" s="30">
        <f>[27]ETED!FG10</f>
        <v>124.03573100255171</v>
      </c>
      <c r="FB8" s="419">
        <f>[27]ETED!FH10</f>
        <v>104.52808116661689</v>
      </c>
      <c r="FC8" s="419">
        <f>[27]ETED!FI10</f>
        <v>105.57550933839856</v>
      </c>
      <c r="FD8" s="419">
        <f>[27]ETED!FJ10</f>
        <v>109.38773336437451</v>
      </c>
      <c r="FE8" s="419">
        <f>[27]ETED!FK10</f>
        <v>116.89369940439815</v>
      </c>
      <c r="FF8" s="419">
        <f t="shared" ref="FF8:FF25" si="0">C8</f>
        <v>56.278335941751749</v>
      </c>
      <c r="FG8" s="417"/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  <c r="FX8" s="417"/>
      <c r="FY8" s="417"/>
    </row>
    <row r="9" spans="1:181" s="50" customFormat="1" ht="12.75" x14ac:dyDescent="0.2">
      <c r="A9" s="19"/>
      <c r="B9" s="23" t="s">
        <v>129</v>
      </c>
      <c r="C9" s="421">
        <f>[27]ETED!C11</f>
        <v>5.8851799989886207</v>
      </c>
      <c r="D9" s="421">
        <f>[27]ETED!D11</f>
        <v>13.229026762309502</v>
      </c>
      <c r="E9" s="421">
        <f>[27]ETED!E11</f>
        <v>-7.3438467633208813</v>
      </c>
      <c r="F9" s="418">
        <f>[27]ETED!F11</f>
        <v>-0.55513129539083372</v>
      </c>
      <c r="G9" s="421"/>
      <c r="H9" s="421">
        <f>[27]ETED!H11</f>
        <v>13.185214438107515</v>
      </c>
      <c r="I9" s="421">
        <f>[27]ETED!I11</f>
        <v>4.3812324201986996E-2</v>
      </c>
      <c r="J9" s="418">
        <f>[27]ETED!J11</f>
        <v>3.3228374409567372E-3</v>
      </c>
      <c r="K9" s="24"/>
      <c r="L9" s="24">
        <f>[27]ETED!L11</f>
        <v>0.50229389419380999</v>
      </c>
      <c r="M9" s="24">
        <f>[27]ETED!M11</f>
        <v>0.49665161581629363</v>
      </c>
      <c r="N9" s="24">
        <f>[27]ETED!N11</f>
        <v>0.30581167895868822</v>
      </c>
      <c r="O9" s="24">
        <f>[27]ETED!O11</f>
        <v>0.17446666369626118</v>
      </c>
      <c r="P9" s="24">
        <f>[27]ETED!P11</f>
        <v>0.43274061543061865</v>
      </c>
      <c r="Q9" s="24">
        <f>[27]ETED!Q11</f>
        <v>0.34252959619213708</v>
      </c>
      <c r="R9" s="24">
        <f>[27]ETED!R11</f>
        <v>0.90170550193183863</v>
      </c>
      <c r="S9" s="24">
        <f>[27]ETED!S11</f>
        <v>1.1039202898751312</v>
      </c>
      <c r="T9" s="24">
        <f>[27]ETED!T11</f>
        <v>0.40258197753767022</v>
      </c>
      <c r="U9" s="24">
        <f>[27]ETED!U11</f>
        <v>1.510527871481502</v>
      </c>
      <c r="V9" s="24">
        <f>[27]ETED!V11</f>
        <v>1.2977191633003151</v>
      </c>
      <c r="W9" s="24">
        <f>[27]ETED!W11</f>
        <v>1.1084666642703689</v>
      </c>
      <c r="X9" s="24">
        <f>[27]ETED!X11</f>
        <v>1.1928429423459246</v>
      </c>
      <c r="Y9" s="24">
        <f>[27]ETED!Y11</f>
        <v>1.137340001321848</v>
      </c>
      <c r="Z9" s="24">
        <f>[27]ETED!Z11</f>
        <v>0.95418535394227044</v>
      </c>
      <c r="AA9" s="24">
        <f>[27]ETED!AA11</f>
        <v>0.94933765231808021</v>
      </c>
      <c r="AB9" s="24">
        <f>[27]ETED!AB11</f>
        <v>0.84770399915229599</v>
      </c>
      <c r="AC9" s="24">
        <f>[27]ETED!AC11</f>
        <v>0.67092582331019057</v>
      </c>
      <c r="AD9" s="24">
        <f>[27]ETED!AD11</f>
        <v>0.98459368558099147</v>
      </c>
      <c r="AE9" s="24">
        <f>[27]ETED!AE11</f>
        <v>0.62213446219180679</v>
      </c>
      <c r="AF9" s="24">
        <f>[27]ETED!AF11</f>
        <v>0.85833666231200267</v>
      </c>
      <c r="AG9" s="24">
        <f>[27]ETED!AG11</f>
        <v>0.97010577627169392</v>
      </c>
      <c r="AH9" s="24">
        <f>[27]ETED!AH11</f>
        <v>0.64059438582008132</v>
      </c>
      <c r="AI9" s="24">
        <f>[27]ETED!AI11</f>
        <v>1.2170038168449377</v>
      </c>
      <c r="AJ9" s="24">
        <f>[27]ETED!AJ11</f>
        <v>1.0853380453756847</v>
      </c>
      <c r="AK9" s="24">
        <f>[27]ETED!AK11</f>
        <v>1.0012782275244994</v>
      </c>
      <c r="AL9" s="24">
        <f>[27]ETED!AL11</f>
        <v>1.198789540826475</v>
      </c>
      <c r="AM9" s="24">
        <f>[27]ETED!AM11</f>
        <v>1.3402772711796456</v>
      </c>
      <c r="AN9" s="24">
        <f>[27]ETED!AN11</f>
        <v>2.1912187764508584</v>
      </c>
      <c r="AO9" s="24">
        <f>[27]ETED!AO11</f>
        <v>1.6635956830744933</v>
      </c>
      <c r="AP9" s="24">
        <f>[27]ETED!AP11</f>
        <v>2.8694968553459121</v>
      </c>
      <c r="AQ9" s="24">
        <f>[27]ETED!AQ11</f>
        <v>2.5432163436354114</v>
      </c>
      <c r="AR9" s="24">
        <f>[27]ETED!AR11</f>
        <v>1.7129387113672081</v>
      </c>
      <c r="AS9" s="24">
        <f>[27]ETED!AS11</f>
        <v>2.0041862899005753</v>
      </c>
      <c r="AT9" s="24">
        <f>[27]ETED!AT11</f>
        <v>1.4929650859822825</v>
      </c>
      <c r="AU9" s="24">
        <f>[27]ETED!AU11</f>
        <v>1.3759086188992731</v>
      </c>
      <c r="AV9" s="24">
        <f>[27]ETED!AV11</f>
        <v>0.78820693074641524</v>
      </c>
      <c r="AW9" s="24">
        <f>[27]ETED!AW11</f>
        <v>2.1118998965472242</v>
      </c>
      <c r="AX9" s="24">
        <f>[27]ETED!AX11</f>
        <v>5.626998530146901</v>
      </c>
      <c r="AY9" s="24">
        <f>[27]ETED!AY11</f>
        <v>4.9300320799775932</v>
      </c>
      <c r="AZ9" s="24">
        <f>[27]ETED!AZ11</f>
        <v>1.1616287178552001</v>
      </c>
      <c r="BA9" s="24">
        <f>[27]ETED!BA11</f>
        <v>0.43078179837976038</v>
      </c>
      <c r="BB9" s="24">
        <f>[27]ETED!BB11</f>
        <v>2.0011720164223954</v>
      </c>
      <c r="BC9" s="24">
        <f>[27]ETED!BC11</f>
        <v>2.3748538353122624</v>
      </c>
      <c r="BD9" s="24">
        <f>[27]ETED!BD11</f>
        <v>2.6885284905912998</v>
      </c>
      <c r="BE9" s="24">
        <f>[27]ETED!BE11</f>
        <v>4.1511511104749985</v>
      </c>
      <c r="BF9" s="24">
        <f>[27]ETED!BF11</f>
        <v>7.412456020556629</v>
      </c>
      <c r="BG9" s="24">
        <f>[27]ETED!BG11</f>
        <v>3.4677698676576401</v>
      </c>
      <c r="BH9" s="24">
        <f>[27]ETED!BH11</f>
        <v>3.4398936824158519</v>
      </c>
      <c r="BI9" s="24">
        <f>[27]ETED!BI11</f>
        <v>2.8032282155872363</v>
      </c>
      <c r="BJ9" s="24">
        <f>[27]ETED!BJ11</f>
        <v>1.963248834730299</v>
      </c>
      <c r="BK9" s="24">
        <f>[27]ETED!BK11</f>
        <v>2.0547589819896745</v>
      </c>
      <c r="BL9" s="24">
        <f>[27]ETED!BL11</f>
        <v>1.0743675469018865</v>
      </c>
      <c r="BM9" s="24">
        <f>[27]ETED!BM11</f>
        <v>1.0224725081742181</v>
      </c>
      <c r="BN9" s="24">
        <f>[27]ETED!BN11</f>
        <v>1.1945927243218688</v>
      </c>
      <c r="BO9" s="24">
        <f>[27]ETED!BO11</f>
        <v>1.0480268436081284</v>
      </c>
      <c r="BP9" s="24">
        <f>[27]ETED!BP11</f>
        <v>0.92461746211205365</v>
      </c>
      <c r="BQ9" s="24">
        <f>[27]ETED!BQ11</f>
        <v>0.95661050914474266</v>
      </c>
      <c r="BR9" s="24">
        <f>[27]ETED!BR11</f>
        <v>1.5015335263455134</v>
      </c>
      <c r="BS9" s="24">
        <f>[27]ETED!BS11</f>
        <v>1.3027746335604433</v>
      </c>
      <c r="BT9" s="24">
        <f>[27]ETED!BT11</f>
        <v>1.2914155725915768</v>
      </c>
      <c r="BU9" s="24">
        <f>[27]ETED!BU11</f>
        <v>0.8681759578470849</v>
      </c>
      <c r="BV9" s="24">
        <f>[27]ETED!BV11</f>
        <v>0.78463153070712566</v>
      </c>
      <c r="BW9" s="24">
        <f>[27]ETED!BW11</f>
        <v>1.7394940660785203</v>
      </c>
      <c r="BX9" s="24">
        <f>[27]ETED!BX11</f>
        <v>1.9797055813362887</v>
      </c>
      <c r="BY9" s="24">
        <f>[27]ETED!BY11</f>
        <v>1.9381658409334015</v>
      </c>
      <c r="BZ9" s="24">
        <f>[27]ETED!BZ11</f>
        <v>1.916906924299586</v>
      </c>
      <c r="CA9" s="24">
        <f>[27]ETED!CA11</f>
        <v>2.2816270020503007</v>
      </c>
      <c r="CB9" s="24">
        <f>[27]ETED!CB11</f>
        <v>2.487431089929796</v>
      </c>
      <c r="CC9" s="24">
        <f>[27]ETED!CC11</f>
        <v>2.3855288294591981</v>
      </c>
      <c r="CD9" s="24">
        <f>[27]ETED!CD11</f>
        <v>2.2348103401919195</v>
      </c>
      <c r="CE9" s="24">
        <f>[27]ETED!CE11</f>
        <v>1.6244927421981301</v>
      </c>
      <c r="CF9" s="24">
        <f>[27]ETED!CF11</f>
        <v>1.3004794038364047</v>
      </c>
      <c r="CG9" s="24">
        <f>[27]ETED!CG11</f>
        <v>1.3153041868981479</v>
      </c>
      <c r="CH9" s="24">
        <f>[27]ETED!CH11</f>
        <v>1.6291260716354679</v>
      </c>
      <c r="CI9" s="24">
        <f>[27]ETED!CI11</f>
        <v>2.0208775945174633</v>
      </c>
      <c r="CJ9" s="24">
        <f>[27]ETED!CJ11</f>
        <v>2.1562951481091908</v>
      </c>
      <c r="CK9" s="24">
        <f>[27]ETED!CK11</f>
        <v>2.2016231584145594</v>
      </c>
      <c r="CL9" s="24">
        <f>[27]ETED!CL11</f>
        <v>2.4305097640779576</v>
      </c>
      <c r="CM9" s="24">
        <f>[27]ETED!CM11</f>
        <v>2.2353731605629501</v>
      </c>
      <c r="CN9" s="24">
        <f>[27]ETED!CN11</f>
        <v>1.9381295317265248</v>
      </c>
      <c r="CO9" s="24">
        <f>[27]ETED!CO11</f>
        <v>2.0040726806937754</v>
      </c>
      <c r="CP9" s="24">
        <f>[27]ETED!CP11</f>
        <v>1.6865990115187317</v>
      </c>
      <c r="CQ9" s="421">
        <f>[27]ETED!CQ11</f>
        <v>1.3083494680779491</v>
      </c>
      <c r="CR9" s="421">
        <f>[27]ETED!CR11</f>
        <v>1.2699805461854798</v>
      </c>
      <c r="CS9" s="421">
        <f>[27]ETED!CS11</f>
        <v>1.2470220601920279</v>
      </c>
      <c r="CT9" s="421">
        <f>[27]ETED!CT11</f>
        <v>1.3995987498140556</v>
      </c>
      <c r="CU9" s="421">
        <f>[27]ETED!CU11</f>
        <v>1.5021386085080288</v>
      </c>
      <c r="CV9" s="421">
        <f>[27]ETED!CV11</f>
        <v>1.2808261625853334</v>
      </c>
      <c r="CW9" s="421">
        <f>[27]ETED!CW11</f>
        <v>1.7596376519572023</v>
      </c>
      <c r="CX9" s="421">
        <f>[27]ETED!CX11</f>
        <v>2.1796624681855215</v>
      </c>
      <c r="CY9" s="421">
        <f>[27]ETED!CY11</f>
        <v>1.9154055477707161</v>
      </c>
      <c r="CZ9" s="421">
        <f>[27]ETED!CZ11</f>
        <v>1.8955222131965188</v>
      </c>
      <c r="DA9" s="421">
        <f>[27]ETED!DA11</f>
        <v>1.9798025568149635</v>
      </c>
      <c r="DB9" s="421">
        <f>[27]ETED!DB11</f>
        <v>2.1428380226431596</v>
      </c>
      <c r="DC9" s="421">
        <f>[27]ETED!DC11</f>
        <v>2.0448473147379027</v>
      </c>
      <c r="DD9" s="421">
        <f>[27]ETED!DD11</f>
        <v>1.3953425420280543</v>
      </c>
      <c r="DE9" s="421">
        <f>[27]ETED!DE11</f>
        <v>1.6274359684632731</v>
      </c>
      <c r="DF9" s="421">
        <f>[27]ETED!DF11</f>
        <v>1.7077524455855986</v>
      </c>
      <c r="DG9" s="421">
        <f>[27]ETED!DG11</f>
        <v>1.6005375475237114</v>
      </c>
      <c r="DH9" s="421">
        <f>[27]ETED!DH11</f>
        <v>1.766810584482633</v>
      </c>
      <c r="DI9" s="421">
        <f>[27]ETED!DI11</f>
        <v>1.6514101835377213</v>
      </c>
      <c r="DJ9" s="421">
        <f>[27]ETED!DJ11</f>
        <v>1.8557698806877507</v>
      </c>
      <c r="DK9" s="421">
        <f>[27]ETED!DK11</f>
        <v>1.7391766820135592</v>
      </c>
      <c r="DL9" s="421">
        <f>[27]ETED!DL11</f>
        <v>1.6394506329335461</v>
      </c>
      <c r="DM9" s="421">
        <f>[27]ETED!DM11</f>
        <v>1.8138962089884514</v>
      </c>
      <c r="DN9" s="421">
        <f>[27]ETED!DN11</f>
        <v>1.90918471829374</v>
      </c>
      <c r="DO9" s="421">
        <f>[27]ETED!DO11</f>
        <v>2.0584103264746214</v>
      </c>
      <c r="DP9" s="421">
        <f>[27]ETED!DP11</f>
        <v>1.8086810130391389</v>
      </c>
      <c r="DQ9" s="421">
        <f>[27]ETED!DQ11</f>
        <v>2.0439079994813345</v>
      </c>
      <c r="DR9" s="421">
        <f>[27]ETED!DR11</f>
        <v>2.0852748528143357</v>
      </c>
      <c r="DS9" s="421">
        <f>[27]ETED!DS11</f>
        <v>2.0874037476445744</v>
      </c>
      <c r="DT9" s="421">
        <f>[27]ETED!DT11</f>
        <v>2.579973412564065</v>
      </c>
      <c r="DU9" s="421">
        <f>[27]ETED!DU11</f>
        <v>2.579973412564065</v>
      </c>
      <c r="DV9" s="421">
        <f>[27]ETED!DV11</f>
        <v>2.9722807486293035</v>
      </c>
      <c r="DW9" s="421">
        <f>[27]ETED!DW11</f>
        <v>2.5054302000752573</v>
      </c>
      <c r="DX9" s="421">
        <f>[27]ETED!DX11</f>
        <v>1.7336126532377405</v>
      </c>
      <c r="DY9" s="421">
        <f>[27]ETED!DY11</f>
        <v>1.8862881363399739</v>
      </c>
      <c r="DZ9" s="421">
        <f>[27]ETED!DZ11</f>
        <v>2.2138349857720954</v>
      </c>
      <c r="EA9" s="421">
        <f>[27]ETED!EA11</f>
        <v>2.2684461746781599</v>
      </c>
      <c r="EB9" s="421">
        <f>[27]ETED!EB11</f>
        <v>1.8086420609913521</v>
      </c>
      <c r="EC9" s="421">
        <f>[27]ETED!EC11</f>
        <v>2.2561520633439067</v>
      </c>
      <c r="ED9" s="421">
        <f>[27]ETED!ED11</f>
        <v>2.5981457939779888</v>
      </c>
      <c r="EE9" s="421">
        <f>[27]ETED!EE11</f>
        <v>1.9363324399964399</v>
      </c>
      <c r="EF9" s="421">
        <f>[27]ETED!EF11</f>
        <v>1.9060089920266476</v>
      </c>
      <c r="EG9" s="421">
        <f>[27]ETED!EG11</f>
        <v>2.7237454119731677</v>
      </c>
      <c r="EH9" s="421">
        <f>[27]ETED!EH11</f>
        <v>2.8745340684424141</v>
      </c>
      <c r="EI9" s="421">
        <f>[27]ETED!EI11</f>
        <v>2.8719560094265515</v>
      </c>
      <c r="EJ9" s="421">
        <f>[27]ETED!EJ11</f>
        <v>1.9995667117520655</v>
      </c>
      <c r="EK9" s="421">
        <f>[27]ETED!EK11</f>
        <v>3.9918920434874274</v>
      </c>
      <c r="EL9" s="421">
        <f>[27]ETED!EL11</f>
        <v>2.725251648437041</v>
      </c>
      <c r="EM9" s="421">
        <f>[27]ETED!EM11</f>
        <v>1.8476897739634957</v>
      </c>
      <c r="EN9" s="421">
        <f>[27]ETED!EN11</f>
        <v>1.6369137555904749</v>
      </c>
      <c r="EO9" s="421">
        <f>[27]ETED!EO11</f>
        <v>1.5096236389102244</v>
      </c>
      <c r="EP9" s="421">
        <f>[27]ETED!EP11</f>
        <v>1.3106019084949196</v>
      </c>
      <c r="EQ9" s="421">
        <f>[27]ETED!EQ11</f>
        <v>0.51822437906113006</v>
      </c>
      <c r="ER9" s="421">
        <f>[27]ETED!ER11</f>
        <v>0.49626223731408214</v>
      </c>
      <c r="ES9" s="421">
        <f>[27]ETED!ES11</f>
        <v>0.41355407961779045</v>
      </c>
      <c r="ET9" s="420"/>
      <c r="EU9" s="24">
        <f>[27]ETED!FA11</f>
        <v>8.5794155326846351</v>
      </c>
      <c r="EV9" s="24">
        <f>[27]ETED!FB11</f>
        <v>11.045104561412124</v>
      </c>
      <c r="EW9" s="24">
        <f>[27]ETED!FC11</f>
        <v>20.479209449562319</v>
      </c>
      <c r="EX9" s="24">
        <f>[27]ETED!FD11</f>
        <v>37.145479294668313</v>
      </c>
      <c r="EY9" s="24">
        <f>[27]ETED!FE11</f>
        <v>19.286125468891914</v>
      </c>
      <c r="EZ9" s="24">
        <f>[27]ETED!FF11</f>
        <v>21.532385477622924</v>
      </c>
      <c r="FA9" s="24">
        <f>[27]ETED!FG11</f>
        <v>22.226739180069121</v>
      </c>
      <c r="FB9" s="421">
        <f>[27]ETED!FH11</f>
        <v>20.617281902590907</v>
      </c>
      <c r="FC9" s="421">
        <f>[27]ETED!FI11</f>
        <v>20.765177721012662</v>
      </c>
      <c r="FD9" s="421">
        <f>[27]ETED!FJ11</f>
        <v>26.765107336840046</v>
      </c>
      <c r="FE9" s="421">
        <f>[27]ETED!FK11</f>
        <v>29.5399170178185</v>
      </c>
      <c r="FF9" s="421">
        <f t="shared" si="0"/>
        <v>5.8851799989886207</v>
      </c>
      <c r="FG9" s="417"/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  <c r="FX9" s="417"/>
      <c r="FY9" s="417"/>
    </row>
    <row r="10" spans="1:181" s="50" customFormat="1" ht="12.75" x14ac:dyDescent="0.2">
      <c r="A10" s="19"/>
      <c r="B10" s="23" t="s">
        <v>130</v>
      </c>
      <c r="C10" s="421">
        <f>[27]ETED!C12</f>
        <v>50.39315594276313</v>
      </c>
      <c r="D10" s="421">
        <f>[27]ETED!D12</f>
        <v>45.881871667270978</v>
      </c>
      <c r="E10" s="421">
        <f>[27]ETED!E12</f>
        <v>4.5112842754921516</v>
      </c>
      <c r="F10" s="418">
        <f>[27]ETED!F12</f>
        <v>9.832389376369309E-2</v>
      </c>
      <c r="G10" s="421"/>
      <c r="H10" s="421">
        <f>[27]ETED!H12</f>
        <v>40.49984936471639</v>
      </c>
      <c r="I10" s="421">
        <f>[27]ETED!I12</f>
        <v>5.3820223025545886</v>
      </c>
      <c r="J10" s="418">
        <f>[27]ETED!J12</f>
        <v>0.13288993383870276</v>
      </c>
      <c r="K10" s="24"/>
      <c r="L10" s="24">
        <f>[27]ETED!L12</f>
        <v>5.3885096910630468</v>
      </c>
      <c r="M10" s="24">
        <f>[27]ETED!M12</f>
        <v>4.7125319363152709</v>
      </c>
      <c r="N10" s="24">
        <f>[27]ETED!N12</f>
        <v>5.3959983107210485</v>
      </c>
      <c r="O10" s="24">
        <f>[27]ETED!O12</f>
        <v>5.6030017154091647</v>
      </c>
      <c r="P10" s="24">
        <f>[27]ETED!P12</f>
        <v>5.7220008140030671</v>
      </c>
      <c r="Q10" s="24">
        <f>[27]ETED!Q12</f>
        <v>6.0703608472161665</v>
      </c>
      <c r="R10" s="24">
        <f>[27]ETED!R12</f>
        <v>5.8954806331445351</v>
      </c>
      <c r="S10" s="24">
        <f>[27]ETED!S12</f>
        <v>5.6899154623137411</v>
      </c>
      <c r="T10" s="24">
        <f>[27]ETED!T12</f>
        <v>6.1228202210798193</v>
      </c>
      <c r="U10" s="24">
        <f>[27]ETED!U12</f>
        <v>5.3849620085162861</v>
      </c>
      <c r="V10" s="24">
        <f>[27]ETED!V12</f>
        <v>5.0052605555862977</v>
      </c>
      <c r="W10" s="24">
        <f>[27]ETED!W12</f>
        <v>5.5459089388363401</v>
      </c>
      <c r="X10" s="24">
        <f>[27]ETED!X12</f>
        <v>5.0005522421029376</v>
      </c>
      <c r="Y10" s="24">
        <f>[27]ETED!Y12</f>
        <v>4.6429909012799886</v>
      </c>
      <c r="Z10" s="24">
        <f>[27]ETED!Z12</f>
        <v>5.670115849651185</v>
      </c>
      <c r="AA10" s="24">
        <f>[27]ETED!AA12</f>
        <v>5.6413090463397149</v>
      </c>
      <c r="AB10" s="24">
        <f>[27]ETED!AB12</f>
        <v>6.1594389938405607</v>
      </c>
      <c r="AC10" s="24">
        <f>[27]ETED!AC12</f>
        <v>6.2990971022523556</v>
      </c>
      <c r="AD10" s="24">
        <f>[27]ETED!AD12</f>
        <v>6.4283389389172179</v>
      </c>
      <c r="AE10" s="24">
        <f>[27]ETED!AE12</f>
        <v>6.9652010441039245</v>
      </c>
      <c r="AF10" s="24">
        <f>[27]ETED!AF12</f>
        <v>6.2755746536962462</v>
      </c>
      <c r="AG10" s="24">
        <f>[27]ETED!AG12</f>
        <v>6.3578006659789521</v>
      </c>
      <c r="AH10" s="24">
        <f>[27]ETED!AH12</f>
        <v>5.9208075241697067</v>
      </c>
      <c r="AI10" s="24">
        <f>[27]ETED!AI12</f>
        <v>5.378889397088285</v>
      </c>
      <c r="AJ10" s="24">
        <f>[27]ETED!AJ12</f>
        <v>5.6923076923076916</v>
      </c>
      <c r="AK10" s="24">
        <f>[27]ETED!AK12</f>
        <v>5.2753515125692374</v>
      </c>
      <c r="AL10" s="24">
        <f>[27]ETED!AL12</f>
        <v>5.8295119706561778</v>
      </c>
      <c r="AM10" s="24">
        <f>[27]ETED!AM12</f>
        <v>5.6460499218985065</v>
      </c>
      <c r="AN10" s="24">
        <f>[27]ETED!AN12</f>
        <v>5.2077702569078763</v>
      </c>
      <c r="AO10" s="24">
        <f>[27]ETED!AO12</f>
        <v>5.7962621742563822</v>
      </c>
      <c r="AP10" s="24">
        <f>[27]ETED!AP12</f>
        <v>4.7458071278825997</v>
      </c>
      <c r="AQ10" s="24">
        <f>[27]ETED!AQ12</f>
        <v>5.2016762702985853</v>
      </c>
      <c r="AR10" s="24">
        <f>[27]ETED!AR12</f>
        <v>5.8826610790990044</v>
      </c>
      <c r="AS10" s="24">
        <f>[27]ETED!AS12</f>
        <v>5.800627943485086</v>
      </c>
      <c r="AT10" s="24">
        <f>[27]ETED!AT12</f>
        <v>5.7113079729025529</v>
      </c>
      <c r="AU10" s="24">
        <f>[27]ETED!AU12</f>
        <v>5.8774662512980269</v>
      </c>
      <c r="AV10" s="24">
        <f>[27]ETED!AV12</f>
        <v>7.3579320693829944</v>
      </c>
      <c r="AW10" s="24">
        <f>[27]ETED!AW12</f>
        <v>6.0700836743810997</v>
      </c>
      <c r="AX10" s="24">
        <f>[27]ETED!AX12</f>
        <v>2.5859037738404722</v>
      </c>
      <c r="AY10" s="24">
        <f>[27]ETED!AY12</f>
        <v>3.3503886965262688</v>
      </c>
      <c r="AZ10" s="24">
        <f>[27]ETED!AZ12</f>
        <v>7.1438074542125669</v>
      </c>
      <c r="BA10" s="24">
        <f>[27]ETED!BA12</f>
        <v>7.8649081155895395</v>
      </c>
      <c r="BB10" s="24">
        <f>[27]ETED!BB12</f>
        <v>6.2823531238734169</v>
      </c>
      <c r="BC10" s="24">
        <f>[27]ETED!BC12</f>
        <v>5.8951709326675497</v>
      </c>
      <c r="BD10" s="24">
        <f>[27]ETED!BD12</f>
        <v>5.6205332894693099</v>
      </c>
      <c r="BE10" s="24">
        <f>[27]ETED!BE12</f>
        <v>4.1579106695750792</v>
      </c>
      <c r="BF10" s="24">
        <f>[27]ETED!BF12</f>
        <v>0.89660575940244913</v>
      </c>
      <c r="BG10" s="24">
        <f>[27]ETED!BG12</f>
        <v>4.8412919123438476</v>
      </c>
      <c r="BH10" s="24">
        <f>[27]ETED!BH12</f>
        <v>5.7228523176436612</v>
      </c>
      <c r="BI10" s="24">
        <f>[27]ETED!BI12</f>
        <v>6.386614811674943</v>
      </c>
      <c r="BJ10" s="24">
        <f>[27]ETED!BJ12</f>
        <v>7.3018592782909977</v>
      </c>
      <c r="BK10" s="24">
        <f>[27]ETED!BK12</f>
        <v>7.2345728355953742</v>
      </c>
      <c r="BL10" s="24">
        <f>[27]ETED!BL12</f>
        <v>8.2053067146081489</v>
      </c>
      <c r="BM10" s="24">
        <f>[27]ETED!BM12</f>
        <v>8.2737233576810851</v>
      </c>
      <c r="BN10" s="24">
        <f>[27]ETED!BN12</f>
        <v>8.1239112976879806</v>
      </c>
      <c r="BO10" s="24">
        <f>[27]ETED!BO12</f>
        <v>8.2741486462195386</v>
      </c>
      <c r="BP10" s="24">
        <f>[27]ETED!BP12</f>
        <v>8.4087719667896579</v>
      </c>
      <c r="BQ10" s="24">
        <f>[27]ETED!BQ12</f>
        <v>8.38763369351968</v>
      </c>
      <c r="BR10" s="24">
        <f>[27]ETED!BR12</f>
        <v>7.8186466005650956</v>
      </c>
      <c r="BS10" s="24">
        <f>[27]ETED!BS12</f>
        <v>7.9983697319759717</v>
      </c>
      <c r="BT10" s="24">
        <f>[27]ETED!BT12</f>
        <v>8.0770554274763349</v>
      </c>
      <c r="BU10" s="24">
        <f>[27]ETED!BU12</f>
        <v>8.5351480746589505</v>
      </c>
      <c r="BV10" s="24">
        <f>[27]ETED!BV12</f>
        <v>8.6534651349257778</v>
      </c>
      <c r="BW10" s="24">
        <f>[27]ETED!BW12</f>
        <v>7.7593843672180922</v>
      </c>
      <c r="BX10" s="24">
        <f>[27]ETED!BX12</f>
        <v>7.5504883131425853</v>
      </c>
      <c r="BY10" s="24">
        <f>[27]ETED!BY12</f>
        <v>7.6176745790310854</v>
      </c>
      <c r="BZ10" s="24">
        <f>[27]ETED!BZ12</f>
        <v>7.6389334956195523</v>
      </c>
      <c r="CA10" s="24">
        <f>[27]ETED!CA12</f>
        <v>7.2742134179845408</v>
      </c>
      <c r="CB10" s="24">
        <f>[27]ETED!CB12</f>
        <v>7.0684093301098629</v>
      </c>
      <c r="CC10" s="24">
        <f>[27]ETED!CC12</f>
        <v>7.1703115906478212</v>
      </c>
      <c r="CD10" s="24">
        <f>[27]ETED!CD12</f>
        <v>7.3098956012062981</v>
      </c>
      <c r="CE10" s="24">
        <f>[27]ETED!CE12</f>
        <v>7.8686773427571755</v>
      </c>
      <c r="CF10" s="24">
        <f>[27]ETED!CF12</f>
        <v>8.9458425962313193</v>
      </c>
      <c r="CG10" s="24">
        <f>[27]ETED!CG12</f>
        <v>8.8827997246185557</v>
      </c>
      <c r="CH10" s="24">
        <f>[27]ETED!CH12</f>
        <v>8.6132686632362248</v>
      </c>
      <c r="CI10" s="24">
        <f>[27]ETED!CI12</f>
        <v>8.2824770224135555</v>
      </c>
      <c r="CJ10" s="24">
        <f>[27]ETED!CJ12</f>
        <v>8.1680048829387939</v>
      </c>
      <c r="CK10" s="24">
        <f>[27]ETED!CK12</f>
        <v>8.1753022254100713</v>
      </c>
      <c r="CL10" s="24">
        <f>[27]ETED!CL12</f>
        <v>7.9827646402026238</v>
      </c>
      <c r="CM10" s="24">
        <f>[27]ETED!CM12</f>
        <v>8.1785994242059523</v>
      </c>
      <c r="CN10" s="24">
        <f>[27]ETED!CN12</f>
        <v>8.4610939907402223</v>
      </c>
      <c r="CO10" s="24">
        <f>[27]ETED!CO12</f>
        <v>8.3789617822182887</v>
      </c>
      <c r="CP10" s="24">
        <f>[27]ETED!CP12</f>
        <v>8.6917663694585379</v>
      </c>
      <c r="CQ10" s="421">
        <f>[27]ETED!CQ12</f>
        <v>9.0481105008084697</v>
      </c>
      <c r="CR10" s="421">
        <f>[27]ETED!CR12</f>
        <v>7.3310384539132389</v>
      </c>
      <c r="CS10" s="421">
        <f>[27]ETED!CS12</f>
        <v>7.3682152916215067</v>
      </c>
      <c r="CT10" s="421">
        <f>[27]ETED!CT12</f>
        <v>7.2227296134361998</v>
      </c>
      <c r="CU10" s="421">
        <f>[27]ETED!CU12</f>
        <v>7.1573175018148261</v>
      </c>
      <c r="CV10" s="421">
        <f>[27]ETED!CV12</f>
        <v>7.4196850178463425</v>
      </c>
      <c r="CW10" s="421">
        <f>[27]ETED!CW12</f>
        <v>6.9763285269548829</v>
      </c>
      <c r="CX10" s="421">
        <f>[27]ETED!CX12</f>
        <v>6.5854677197793299</v>
      </c>
      <c r="CY10" s="421">
        <f>[27]ETED!CY12</f>
        <v>6.8355062767570605</v>
      </c>
      <c r="CZ10" s="421">
        <f>[27]ETED!CZ12</f>
        <v>6.8628806160387015</v>
      </c>
      <c r="DA10" s="421">
        <f>[27]ETED!DA12</f>
        <v>6.7932368231719558</v>
      </c>
      <c r="DB10" s="421">
        <f>[27]ETED!DB12</f>
        <v>6.6302013573736254</v>
      </c>
      <c r="DC10" s="421">
        <f>[27]ETED!DC12</f>
        <v>6.7281920653183196</v>
      </c>
      <c r="DD10" s="421">
        <f>[27]ETED!DD12</f>
        <v>7.2893364662811866</v>
      </c>
      <c r="DE10" s="421">
        <f>[27]ETED!DE12</f>
        <v>7.1078549775690494</v>
      </c>
      <c r="DF10" s="421">
        <f>[27]ETED!DF12</f>
        <v>7.0550207510647862</v>
      </c>
      <c r="DG10" s="421">
        <f>[27]ETED!DG12</f>
        <v>7.1693580125987042</v>
      </c>
      <c r="DH10" s="421">
        <f>[27]ETED!DH12</f>
        <v>7.0290923935949703</v>
      </c>
      <c r="DI10" s="421">
        <f>[27]ETED!DI12</f>
        <v>7.1520108446947175</v>
      </c>
      <c r="DJ10" s="421">
        <f>[27]ETED!DJ12</f>
        <v>6.9556368278383509</v>
      </c>
      <c r="DK10" s="421">
        <f>[27]ETED!DK12</f>
        <v>7.0661508375325628</v>
      </c>
      <c r="DL10" s="421">
        <f>[27]ETED!DL12</f>
        <v>7.192244019889432</v>
      </c>
      <c r="DM10" s="421">
        <f>[27]ETED!DM12</f>
        <v>7.0444763710429061</v>
      </c>
      <c r="DN10" s="421">
        <f>[27]ETED!DN12</f>
        <v>6.9491878616856644</v>
      </c>
      <c r="DO10" s="421">
        <f>[27]ETED!DO12</f>
        <v>6.799962253593586</v>
      </c>
      <c r="DP10" s="421">
        <f>[27]ETED!DP12</f>
        <v>7.0496915670124753</v>
      </c>
      <c r="DQ10" s="421">
        <f>[27]ETED!DQ12</f>
        <v>6.8627227394282286</v>
      </c>
      <c r="DR10" s="421">
        <f>[27]ETED!DR12</f>
        <v>6.8617446952075642</v>
      </c>
      <c r="DS10" s="421">
        <f>[27]ETED!DS12</f>
        <v>6.8798461381491469</v>
      </c>
      <c r="DT10" s="421">
        <f>[27]ETED!DT12</f>
        <v>6.422922112459486</v>
      </c>
      <c r="DU10" s="421">
        <f>[27]ETED!DU12</f>
        <v>6.422922112459486</v>
      </c>
      <c r="DV10" s="421">
        <f>[27]ETED!DV12</f>
        <v>6.063259283059506</v>
      </c>
      <c r="DW10" s="421">
        <f>[27]ETED!DW12</f>
        <v>6.8330254126996506</v>
      </c>
      <c r="DX10" s="421">
        <f>[27]ETED!DX12</f>
        <v>7.6048429595827063</v>
      </c>
      <c r="DY10" s="421">
        <f>[27]ETED!DY12</f>
        <v>7.4521674764661379</v>
      </c>
      <c r="DZ10" s="421">
        <f>[27]ETED!DZ12</f>
        <v>7.114224552936971</v>
      </c>
      <c r="EA10" s="421">
        <f>[27]ETED!EA12</f>
        <v>7.0552569780730963</v>
      </c>
      <c r="EB10" s="421">
        <f>[27]ETED!EB12</f>
        <v>8.0566962984408121</v>
      </c>
      <c r="EC10" s="421">
        <f>[27]ETED!EC12</f>
        <v>7.609693009863868</v>
      </c>
      <c r="ED10" s="421">
        <f>[27]ETED!ED12</f>
        <v>7.2324727631313195</v>
      </c>
      <c r="EE10" s="421">
        <f>[27]ETED!EE12</f>
        <v>7.934413908365392</v>
      </c>
      <c r="EF10" s="421">
        <f>[27]ETED!EF12</f>
        <v>7.9341877011387396</v>
      </c>
      <c r="EG10" s="421">
        <f>[27]ETED!EG12</f>
        <v>7.1144079863308436</v>
      </c>
      <c r="EH10" s="421">
        <f>[27]ETED!EH12</f>
        <v>6.8907606092443192</v>
      </c>
      <c r="EI10" s="421">
        <f>[27]ETED!EI12</f>
        <v>6.8383739198743116</v>
      </c>
      <c r="EJ10" s="421">
        <f>[27]ETED!EJ12</f>
        <v>7.6596384190053497</v>
      </c>
      <c r="EK10" s="421">
        <f>[27]ETED!EK12</f>
        <v>5.643075839952961</v>
      </c>
      <c r="EL10" s="421">
        <f>[27]ETED!EL12</f>
        <v>6.811707646208168</v>
      </c>
      <c r="EM10" s="421">
        <f>[27]ETED!EM12</f>
        <v>7.6283542850235699</v>
      </c>
      <c r="EN10" s="421">
        <f>[27]ETED!EN12</f>
        <v>8.740216668681251</v>
      </c>
      <c r="EO10" s="421">
        <f>[27]ETED!EO12</f>
        <v>8.8954652931520055</v>
      </c>
      <c r="EP10" s="421">
        <f>[27]ETED!EP12</f>
        <v>9.0693855315624887</v>
      </c>
      <c r="EQ10" s="421">
        <f>[27]ETED!EQ12</f>
        <v>9.0210118121664582</v>
      </c>
      <c r="ER10" s="421">
        <f>[27]ETED!ER12</f>
        <v>7.0725943737690473</v>
      </c>
      <c r="ES10" s="421">
        <f>[27]ETED!ES12</f>
        <v>7.5944822634318774</v>
      </c>
      <c r="ET10" s="420"/>
      <c r="EU10" s="24">
        <f>[27]ETED!FA12</f>
        <v>66.536751134204792</v>
      </c>
      <c r="EV10" s="24">
        <f>[27]ETED!FB12</f>
        <v>70.740116359421066</v>
      </c>
      <c r="EW10" s="24">
        <f>[27]ETED!FC12</f>
        <v>66.666800173561725</v>
      </c>
      <c r="EX10" s="24">
        <f>[27]ETED!FD12</f>
        <v>62.066889471264588</v>
      </c>
      <c r="EY10" s="24">
        <f>[27]ETED!FE12</f>
        <v>92.136411252252117</v>
      </c>
      <c r="EZ10" s="24">
        <f>[27]ETED!FF12</f>
        <v>92.523656674778081</v>
      </c>
      <c r="FA10" s="24">
        <f>[27]ETED!FG12</f>
        <v>101.8089918224826</v>
      </c>
      <c r="FB10" s="421">
        <f>[27]ETED!FH12</f>
        <v>83.910799264025982</v>
      </c>
      <c r="FC10" s="421">
        <f>[27]ETED!FI12</f>
        <v>84.810331617385899</v>
      </c>
      <c r="FD10" s="421">
        <f>[27]ETED!FJ12</f>
        <v>82.622626027534466</v>
      </c>
      <c r="FE10" s="421">
        <f>[27]ETED!FK12</f>
        <v>87.353782386579653</v>
      </c>
      <c r="FF10" s="421">
        <f t="shared" si="0"/>
        <v>50.39315594276313</v>
      </c>
      <c r="FG10" s="417"/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  <c r="FY10" s="417"/>
    </row>
    <row r="11" spans="1:181" s="50" customFormat="1" ht="12.75" x14ac:dyDescent="0.2">
      <c r="A11" s="19"/>
      <c r="B11" s="26"/>
      <c r="C11" s="421"/>
      <c r="D11" s="421"/>
      <c r="E11" s="421"/>
      <c r="F11" s="418"/>
      <c r="G11" s="421"/>
      <c r="H11" s="421"/>
      <c r="I11" s="421"/>
      <c r="J11" s="418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21"/>
      <c r="CR11" s="421"/>
      <c r="CS11" s="421"/>
      <c r="CT11" s="421"/>
      <c r="CU11" s="421"/>
      <c r="CV11" s="421"/>
      <c r="CW11" s="421"/>
      <c r="CX11" s="421"/>
      <c r="CY11" s="421"/>
      <c r="CZ11" s="421"/>
      <c r="DA11" s="421"/>
      <c r="DB11" s="421"/>
      <c r="DC11" s="421"/>
      <c r="DD11" s="421"/>
      <c r="DE11" s="421"/>
      <c r="DF11" s="421"/>
      <c r="DG11" s="421"/>
      <c r="DH11" s="421"/>
      <c r="DI11" s="421"/>
      <c r="DJ11" s="421"/>
      <c r="DK11" s="421"/>
      <c r="DL11" s="421"/>
      <c r="DM11" s="421"/>
      <c r="DN11" s="421"/>
      <c r="DO11" s="421"/>
      <c r="DP11" s="421"/>
      <c r="DQ11" s="421"/>
      <c r="DR11" s="421"/>
      <c r="DS11" s="421"/>
      <c r="DT11" s="421"/>
      <c r="DU11" s="421"/>
      <c r="DV11" s="421"/>
      <c r="DW11" s="421"/>
      <c r="DX11" s="421"/>
      <c r="DY11" s="421"/>
      <c r="DZ11" s="421"/>
      <c r="EA11" s="421"/>
      <c r="EB11" s="421"/>
      <c r="EC11" s="421"/>
      <c r="ED11" s="421"/>
      <c r="EE11" s="421"/>
      <c r="EF11" s="421"/>
      <c r="EG11" s="421"/>
      <c r="EH11" s="421"/>
      <c r="EI11" s="421"/>
      <c r="EJ11" s="421"/>
      <c r="EK11" s="421"/>
      <c r="EL11" s="421"/>
      <c r="EM11" s="421"/>
      <c r="EN11" s="421"/>
      <c r="EO11" s="421"/>
      <c r="EP11" s="421"/>
      <c r="EQ11" s="421"/>
      <c r="ER11" s="421"/>
      <c r="ES11" s="421"/>
      <c r="ET11" s="420"/>
      <c r="EU11" s="24"/>
      <c r="EV11" s="24"/>
      <c r="EW11" s="24"/>
      <c r="EX11" s="24"/>
      <c r="EY11" s="24"/>
      <c r="EZ11" s="24"/>
      <c r="FA11" s="24"/>
      <c r="FB11" s="421"/>
      <c r="FC11" s="421"/>
      <c r="FD11" s="421"/>
      <c r="FE11" s="421"/>
      <c r="FF11" s="421"/>
      <c r="FG11" s="417"/>
      <c r="FH11" s="417"/>
      <c r="FI11" s="417"/>
      <c r="FJ11" s="417"/>
      <c r="FK11" s="417"/>
      <c r="FL11" s="417"/>
      <c r="FM11" s="417"/>
      <c r="FN11" s="417"/>
      <c r="FO11" s="417"/>
      <c r="FP11" s="417"/>
      <c r="FQ11" s="417"/>
      <c r="FR11" s="417"/>
      <c r="FS11" s="417"/>
      <c r="FT11" s="417"/>
      <c r="FU11" s="417"/>
      <c r="FV11" s="417"/>
      <c r="FW11" s="417"/>
      <c r="FX11" s="417"/>
      <c r="FY11" s="417"/>
    </row>
    <row r="12" spans="1:181" s="50" customFormat="1" ht="12.75" x14ac:dyDescent="0.2">
      <c r="A12" s="19"/>
      <c r="B12" s="29" t="s">
        <v>68</v>
      </c>
      <c r="C12" s="419">
        <f>[27]ETED!C14</f>
        <v>0.53231756032326083</v>
      </c>
      <c r="D12" s="419">
        <f>[27]ETED!D14</f>
        <v>5.1916160305754397</v>
      </c>
      <c r="E12" s="419">
        <f>[27]ETED!E14</f>
        <v>-4.6592984702521791</v>
      </c>
      <c r="F12" s="422">
        <f>[27]ETED!F14</f>
        <v>-0.89746592252041824</v>
      </c>
      <c r="G12" s="420"/>
      <c r="H12" s="419">
        <f>[27]ETED!H14</f>
        <v>0.83050270753304201</v>
      </c>
      <c r="I12" s="419">
        <f>[27]ETED!I14</f>
        <v>4.3611133230423977</v>
      </c>
      <c r="J12" s="422">
        <f>[27]ETED!J14</f>
        <v>5.2511729142904553</v>
      </c>
      <c r="K12" s="32"/>
      <c r="L12" s="30">
        <f>[27]ETED!L14</f>
        <v>1.6441162871246702E-2</v>
      </c>
      <c r="M12" s="30">
        <f>[27]ETED!M14</f>
        <v>9.4218938550462872E-2</v>
      </c>
      <c r="N12" s="30">
        <f>[27]ETED!N14</f>
        <v>3.6204733337248877E-2</v>
      </c>
      <c r="O12" s="30">
        <f>[27]ETED!O14</f>
        <v>7.3825362435881031E-3</v>
      </c>
      <c r="P12" s="30">
        <f>[27]ETED!P14</f>
        <v>2.5984669055147323E-2</v>
      </c>
      <c r="Q12" s="30">
        <f>[27]ETED!Q14</f>
        <v>0.34979826935520153</v>
      </c>
      <c r="R12" s="30">
        <f>[27]ETED!R14</f>
        <v>0.12119305230505047</v>
      </c>
      <c r="S12" s="30">
        <f>[27]ETED!S14</f>
        <v>7.5019487957393452E-2</v>
      </c>
      <c r="T12" s="30">
        <f>[27]ETED!T14</f>
        <v>0.50274612944215125</v>
      </c>
      <c r="U12" s="30">
        <f>[27]ETED!U14</f>
        <v>3.6363736382237465E-2</v>
      </c>
      <c r="V12" s="30">
        <f>[27]ETED!V14</f>
        <v>2.7899724143655581E-2</v>
      </c>
      <c r="W12" s="30">
        <f>[27]ETED!W14</f>
        <v>0.34200304007255256</v>
      </c>
      <c r="X12" s="30">
        <f>[27]ETED!X14</f>
        <v>4.2936076595979672E-2</v>
      </c>
      <c r="Y12" s="30">
        <f>[27]ETED!Y14</f>
        <v>7.2177045008922462E-3</v>
      </c>
      <c r="Z12" s="30">
        <f>[27]ETED!Z14</f>
        <v>0.113817063143972</v>
      </c>
      <c r="AA12" s="30">
        <f>[27]ETED!AA14</f>
        <v>0.23171002467730725</v>
      </c>
      <c r="AB12" s="30">
        <f>[27]ETED!AB14</f>
        <v>5.3359695750340302E-2</v>
      </c>
      <c r="AC12" s="30">
        <f>[27]ETED!AC14</f>
        <v>0.48961001689537909</v>
      </c>
      <c r="AD12" s="30">
        <f>[27]ETED!AD14</f>
        <v>0.16142345584246501</v>
      </c>
      <c r="AE12" s="30">
        <f>[27]ETED!AE14</f>
        <v>0.13539055518738422</v>
      </c>
      <c r="AF12" s="30">
        <f>[27]ETED!AF14</f>
        <v>9.7122766705174848E-2</v>
      </c>
      <c r="AG12" s="30">
        <f>[27]ETED!AG14</f>
        <v>0.36153349991715356</v>
      </c>
      <c r="AH12" s="30">
        <f>[27]ETED!AH14</f>
        <v>0.16285561324180964</v>
      </c>
      <c r="AI12" s="30">
        <f>[27]ETED!AI14</f>
        <v>0.26024550711612893</v>
      </c>
      <c r="AJ12" s="30">
        <f>[27]ETED!AJ14</f>
        <v>7.6987017518625356E-2</v>
      </c>
      <c r="AK12" s="30">
        <f>[27]ETED!AK14</f>
        <v>0.15612943916846589</v>
      </c>
      <c r="AL12" s="30">
        <f>[27]ETED!AL14</f>
        <v>0.14283539593043981</v>
      </c>
      <c r="AM12" s="30">
        <f>[27]ETED!AM14</f>
        <v>0.44019906323123231</v>
      </c>
      <c r="AN12" s="30">
        <f>[27]ETED!AN14</f>
        <v>0.15114851384766903</v>
      </c>
      <c r="AO12" s="30">
        <f>[27]ETED!AO14</f>
        <v>0.19830725449356262</v>
      </c>
      <c r="AP12" s="30">
        <f>[27]ETED!AP14</f>
        <v>0.32214222499776968</v>
      </c>
      <c r="AQ12" s="30">
        <f>[27]ETED!AQ14</f>
        <v>0.16608388046784855</v>
      </c>
      <c r="AR12" s="30">
        <f>[27]ETED!AR14</f>
        <v>0.29078586397025147</v>
      </c>
      <c r="AS12" s="30">
        <f>[27]ETED!AS14</f>
        <v>0.15309908573692263</v>
      </c>
      <c r="AT12" s="30">
        <f>[27]ETED!AT14</f>
        <v>0.18465654519726338</v>
      </c>
      <c r="AU12" s="30">
        <f>[27]ETED!AU14</f>
        <v>0.13850603844411366</v>
      </c>
      <c r="AV12" s="30">
        <f>[27]ETED!AV14</f>
        <v>0.27055094231104992</v>
      </c>
      <c r="AW12" s="30">
        <f>[27]ETED!AW14</f>
        <v>2.4324738939357056E-2</v>
      </c>
      <c r="AX12" s="30">
        <f>[27]ETED!AX14</f>
        <v>4.7371201937105506E-2</v>
      </c>
      <c r="AY12" s="30">
        <f>[27]ETED!AY14</f>
        <v>2.6371646999826012E-2</v>
      </c>
      <c r="AZ12" s="30">
        <f>[27]ETED!AZ14</f>
        <v>6.7772738667116861E-2</v>
      </c>
      <c r="BA12" s="30">
        <f>[27]ETED!BA14</f>
        <v>3.6922420445312056E-2</v>
      </c>
      <c r="BB12" s="30">
        <f>[27]ETED!BB14</f>
        <v>0.60287780065235097</v>
      </c>
      <c r="BC12" s="30">
        <f>[27]ETED!BC14</f>
        <v>5.6876269382441898E-2</v>
      </c>
      <c r="BD12" s="30">
        <f>[27]ETED!BD14</f>
        <v>0.189380137333201</v>
      </c>
      <c r="BE12" s="30">
        <f>[27]ETED!BE14</f>
        <v>4.7828769774507993E-2</v>
      </c>
      <c r="BF12" s="30">
        <f>[27]ETED!BF14</f>
        <v>4.2789323731450252E-2</v>
      </c>
      <c r="BG12" s="30">
        <f>[27]ETED!BG14</f>
        <v>1.4347738158462919</v>
      </c>
      <c r="BH12" s="30">
        <f>[27]ETED!BH14</f>
        <v>0.72748890411732781</v>
      </c>
      <c r="BI12" s="30">
        <f>[27]ETED!BI14</f>
        <v>0.78583566887121992</v>
      </c>
      <c r="BJ12" s="30">
        <f>[27]ETED!BJ14</f>
        <v>3.4477945748258416E-2</v>
      </c>
      <c r="BK12" s="30">
        <f>[27]ETED!BK14</f>
        <v>1.0507321729852694</v>
      </c>
      <c r="BL12" s="30">
        <f>[27]ETED!BL14</f>
        <v>3.6708814230976561</v>
      </c>
      <c r="BM12" s="30">
        <f>[27]ETED!BM14</f>
        <v>1.3359596178950328</v>
      </c>
      <c r="BN12" s="30">
        <f>[27]ETED!BN14</f>
        <v>1.5222683936541186</v>
      </c>
      <c r="BO12" s="30">
        <f>[27]ETED!BO14</f>
        <v>0.58286999898809011</v>
      </c>
      <c r="BP12" s="30">
        <f>[27]ETED!BP14</f>
        <v>1.1440498105652599</v>
      </c>
      <c r="BQ12" s="30">
        <f>[27]ETED!BQ14</f>
        <v>0.34660349450668343</v>
      </c>
      <c r="BR12" s="30">
        <f>[27]ETED!BR14</f>
        <v>0</v>
      </c>
      <c r="BS12" s="30">
        <f>[27]ETED!BS14</f>
        <v>0</v>
      </c>
      <c r="BT12" s="30">
        <f>[27]ETED!BT14</f>
        <v>0.95571599215251846</v>
      </c>
      <c r="BU12" s="30">
        <f>[27]ETED!BU14</f>
        <v>1.0381764414092081</v>
      </c>
      <c r="BV12" s="30">
        <f>[27]ETED!BV14</f>
        <v>3.2104282140452445</v>
      </c>
      <c r="BW12" s="30">
        <f>[27]ETED!BW14</f>
        <v>1.0501531934838764</v>
      </c>
      <c r="BX12" s="30">
        <f>[27]ETED!BX14</f>
        <v>0.87758805130406592</v>
      </c>
      <c r="BY12" s="30">
        <f>[27]ETED!BY14</f>
        <v>1.2562921604023356</v>
      </c>
      <c r="BZ12" s="30">
        <f>[27]ETED!BZ14</f>
        <v>0.76739458702142749</v>
      </c>
      <c r="CA12" s="30">
        <f>[27]ETED!CA14</f>
        <v>0.66356110784925326</v>
      </c>
      <c r="CB12" s="30">
        <f>[27]ETED!CB14</f>
        <v>0.84754181293342101</v>
      </c>
      <c r="CC12" s="30">
        <f>[27]ETED!CC14</f>
        <v>0.57149904141567132</v>
      </c>
      <c r="CD12" s="30">
        <f>[27]ETED!CD14</f>
        <v>0.74796151641999309</v>
      </c>
      <c r="CE12" s="30">
        <f>[27]ETED!CE14</f>
        <v>1.532508796931735</v>
      </c>
      <c r="CF12" s="30">
        <f>[27]ETED!CF14</f>
        <v>8.0409588730252918E-2</v>
      </c>
      <c r="CG12" s="30">
        <f>[27]ETED!CG14</f>
        <v>0.29257224213877814</v>
      </c>
      <c r="CH12" s="30">
        <f>[27]ETED!CH14</f>
        <v>0.34043984970638447</v>
      </c>
      <c r="CI12" s="30">
        <f>[27]ETED!CI14</f>
        <v>1.0464060797589476</v>
      </c>
      <c r="CJ12" s="30">
        <f>[27]ETED!CJ14</f>
        <v>0.89065608642977345</v>
      </c>
      <c r="CK12" s="30">
        <f>[27]ETED!CK14</f>
        <v>0.90554967349365134</v>
      </c>
      <c r="CL12" s="30">
        <f>[27]ETED!CL14</f>
        <v>0.27169401271623705</v>
      </c>
      <c r="CM12" s="30">
        <f>[27]ETED!CM14</f>
        <v>0.54039288111414086</v>
      </c>
      <c r="CN12" s="30">
        <f>[27]ETED!CN14</f>
        <v>0.42159796299653751</v>
      </c>
      <c r="CO12" s="30">
        <f>[27]ETED!CO14</f>
        <v>1.0977098403181724</v>
      </c>
      <c r="CP12" s="30">
        <f>[27]ETED!CP14</f>
        <v>1.7193811891277984</v>
      </c>
      <c r="CQ12" s="419">
        <f>[27]ETED!CQ14</f>
        <v>9.4416895648143873E-2</v>
      </c>
      <c r="CR12" s="419">
        <f>[27]ETED!CR14</f>
        <v>2.2950858920452299E-2</v>
      </c>
      <c r="CS12" s="419">
        <f>[27]ETED!CS14</f>
        <v>1.6905801340349003</v>
      </c>
      <c r="CT12" s="419">
        <f>[27]ETED!CT14</f>
        <v>0.65711820412404442</v>
      </c>
      <c r="CU12" s="419">
        <f>[27]ETED!CU14</f>
        <v>0.67677694636178265</v>
      </c>
      <c r="CV12" s="419">
        <f>[27]ETED!CV14</f>
        <v>0.14314349205479182</v>
      </c>
      <c r="CW12" s="419">
        <f>[27]ETED!CW14</f>
        <v>1.0594869961043976</v>
      </c>
      <c r="CX12" s="419">
        <f>[27]ETED!CX14</f>
        <v>0.82097121981976107</v>
      </c>
      <c r="CY12" s="419">
        <f>[27]ETED!CY14</f>
        <v>1.5021476993268283</v>
      </c>
      <c r="CZ12" s="419">
        <f>[27]ETED!CZ14</f>
        <v>3.5554006964868143E-2</v>
      </c>
      <c r="DA12" s="419">
        <f>[27]ETED!DA14</f>
        <v>1.670873337913005</v>
      </c>
      <c r="DB12" s="419">
        <f>[27]ETED!DB14</f>
        <v>0.28841603286591555</v>
      </c>
      <c r="DC12" s="419">
        <f>[27]ETED!DC14</f>
        <v>1.4399048277310114</v>
      </c>
      <c r="DD12" s="419">
        <f>[27]ETED!DD14</f>
        <v>3.3725899262121974E-2</v>
      </c>
      <c r="DE12" s="419">
        <f>[27]ETED!DE14</f>
        <v>0.13625795431639026</v>
      </c>
      <c r="DF12" s="419">
        <f>[27]ETED!DF14</f>
        <v>1.4603973607905791</v>
      </c>
      <c r="DG12" s="419">
        <f>[27]ETED!DG14</f>
        <v>0.14550244394172049</v>
      </c>
      <c r="DH12" s="419">
        <f>[27]ETED!DH14</f>
        <v>0.15676554904911869</v>
      </c>
      <c r="DI12" s="419">
        <f>[27]ETED!DI14</f>
        <v>0.87444856582309916</v>
      </c>
      <c r="DJ12" s="419">
        <f>[27]ETED!DJ14</f>
        <v>1.0051058427557189</v>
      </c>
      <c r="DK12" s="419">
        <f>[27]ETED!DK14</f>
        <v>0.58845008375633434</v>
      </c>
      <c r="DL12" s="419">
        <f>[27]ETED!DL14</f>
        <v>0.14270699572092554</v>
      </c>
      <c r="DM12" s="419">
        <f>[27]ETED!DM14</f>
        <v>3.6527469402944504E-2</v>
      </c>
      <c r="DN12" s="419">
        <f>[27]ETED!DN14</f>
        <v>0.24270877090935078</v>
      </c>
      <c r="DO12" s="419">
        <f>[27]ETED!DO14</f>
        <v>0.21107940912307696</v>
      </c>
      <c r="DP12" s="419">
        <f>[27]ETED!DP14</f>
        <v>0.29676704243908586</v>
      </c>
      <c r="DQ12" s="419">
        <f>[27]ETED!DQ14</f>
        <v>8.9808914197724243E-2</v>
      </c>
      <c r="DR12" s="419">
        <f>[27]ETED!DR14</f>
        <v>9.3742638357077593E-2</v>
      </c>
      <c r="DS12" s="419">
        <f>[27]ETED!DS14</f>
        <v>0.15568993554161847</v>
      </c>
      <c r="DT12" s="419">
        <f>[27]ETED!DT14</f>
        <v>9.4734260694954428E-2</v>
      </c>
      <c r="DU12" s="419">
        <f>[27]ETED!DU14</f>
        <v>9.9759916302581547E-2</v>
      </c>
      <c r="DV12" s="419">
        <f>[27]ETED!DV14</f>
        <v>0.110374212701249</v>
      </c>
      <c r="DW12" s="419">
        <f>[27]ETED!DW14</f>
        <v>8.9089680579798727E-2</v>
      </c>
      <c r="DX12" s="419">
        <f>[27]ETED!DX14</f>
        <v>9.9308541813860882E-2</v>
      </c>
      <c r="DY12" s="419">
        <f>[27]ETED!DY14</f>
        <v>0.40231666426556217</v>
      </c>
      <c r="DZ12" s="419">
        <f>[27]ETED!DZ14</f>
        <v>3.5074385440039886E-2</v>
      </c>
      <c r="EA12" s="419">
        <f>[27]ETED!EA14</f>
        <v>0.10400860386377216</v>
      </c>
      <c r="EB12" s="419">
        <f>[27]ETED!EB14</f>
        <v>0.4287342807402717</v>
      </c>
      <c r="EC12" s="419">
        <f>[27]ETED!EC14</f>
        <v>1.2396996417091013</v>
      </c>
      <c r="ED12" s="419">
        <f>[27]ETED!ED14</f>
        <v>0.10202179521676506</v>
      </c>
      <c r="EE12" s="419">
        <f>[27]ETED!EE14</f>
        <v>9.3919774333167172E-2</v>
      </c>
      <c r="EF12" s="419">
        <f>[27]ETED!EF14</f>
        <v>0.14215256888699032</v>
      </c>
      <c r="EG12" s="419">
        <f>[27]ETED!EG14</f>
        <v>3.1850879696891443</v>
      </c>
      <c r="EH12" s="419">
        <f>[27]ETED!EH14</f>
        <v>0.10315027306844089</v>
      </c>
      <c r="EI12" s="419">
        <f>[27]ETED!EI14</f>
        <v>0.10217926121042059</v>
      </c>
      <c r="EJ12" s="419">
        <f>[27]ETED!EJ14</f>
        <v>9.987818357443036E-2</v>
      </c>
      <c r="EK12" s="419">
        <f>[27]ETED!EK14</f>
        <v>0.48319009414467867</v>
      </c>
      <c r="EL12" s="419">
        <f>[27]ETED!EL14</f>
        <v>9.710963492853103E-2</v>
      </c>
      <c r="EM12" s="419">
        <f>[27]ETED!EM14</f>
        <v>0.10000686068092729</v>
      </c>
      <c r="EN12" s="419">
        <f>[27]ETED!EN14</f>
        <v>9.3401671292408367E-2</v>
      </c>
      <c r="EO12" s="419">
        <f>[27]ETED!EO14</f>
        <v>0.11696686540428929</v>
      </c>
      <c r="EP12" s="419">
        <f>[27]ETED!EP14</f>
        <v>0.10167893276565022</v>
      </c>
      <c r="EQ12" s="419">
        <f>[27]ETED!EQ14</f>
        <v>9.6935790073779698E-2</v>
      </c>
      <c r="ER12" s="419">
        <f>[27]ETED!ER14</f>
        <v>1.1594290810486827E-2</v>
      </c>
      <c r="ES12" s="419">
        <f>[27]ETED!ES14</f>
        <v>0.11174000997664636</v>
      </c>
      <c r="ET12" s="420"/>
      <c r="EU12" s="30">
        <f>[27]ETED!FA14</f>
        <v>1.6352554797159362</v>
      </c>
      <c r="EV12" s="30">
        <f>[27]ETED!FB14</f>
        <v>2.1172219795739866</v>
      </c>
      <c r="EW12" s="30">
        <f>[27]ETED!FC14</f>
        <v>2.4208803230041642</v>
      </c>
      <c r="EX12" s="30">
        <f>[27]ETED!FD14</f>
        <v>2.8478398060200112</v>
      </c>
      <c r="EY12" s="30">
        <f>[27]ETED!FE14</f>
        <v>11.201167430428915</v>
      </c>
      <c r="EZ12" s="30">
        <f>[27]ETED!FF14</f>
        <v>13.518820915368751</v>
      </c>
      <c r="FA12" s="30">
        <f>[27]ETED!FG14</f>
        <v>7.7012263021788181</v>
      </c>
      <c r="FB12" s="419">
        <f>[27]ETED!FH14</f>
        <v>10.007923756221759</v>
      </c>
      <c r="FC12" s="419">
        <f>[27]ETED!FI14</f>
        <v>5.033676344851381</v>
      </c>
      <c r="FD12" s="419">
        <f>[27]ETED!FJ14</f>
        <v>1.670674796197325</v>
      </c>
      <c r="FE12" s="419">
        <f>[27]ETED!FK14</f>
        <v>6.1771303381828684</v>
      </c>
      <c r="FF12" s="419">
        <f t="shared" si="0"/>
        <v>0.53231756032326083</v>
      </c>
      <c r="FG12" s="417"/>
      <c r="FH12" s="417"/>
      <c r="FI12" s="417"/>
      <c r="FJ12" s="417"/>
      <c r="FK12" s="417"/>
      <c r="FL12" s="417"/>
      <c r="FM12" s="417"/>
      <c r="FN12" s="417"/>
      <c r="FO12" s="417"/>
      <c r="FP12" s="417"/>
      <c r="FQ12" s="417"/>
      <c r="FR12" s="417"/>
      <c r="FS12" s="417"/>
      <c r="FT12" s="417"/>
      <c r="FU12" s="417"/>
      <c r="FV12" s="417"/>
      <c r="FW12" s="417"/>
      <c r="FX12" s="417"/>
      <c r="FY12" s="417"/>
    </row>
    <row r="13" spans="1:181" s="50" customFormat="1" ht="12.75" x14ac:dyDescent="0.2">
      <c r="A13" s="19"/>
      <c r="B13" s="26"/>
      <c r="C13" s="421"/>
      <c r="D13" s="421"/>
      <c r="E13" s="421"/>
      <c r="F13" s="418"/>
      <c r="G13" s="421"/>
      <c r="H13" s="421"/>
      <c r="I13" s="421"/>
      <c r="J13" s="418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21"/>
      <c r="CR13" s="421"/>
      <c r="CS13" s="421"/>
      <c r="CT13" s="421"/>
      <c r="CU13" s="421"/>
      <c r="CV13" s="421"/>
      <c r="CW13" s="421"/>
      <c r="CX13" s="421"/>
      <c r="CY13" s="421"/>
      <c r="CZ13" s="421"/>
      <c r="DA13" s="421"/>
      <c r="DB13" s="421"/>
      <c r="DC13" s="421"/>
      <c r="DD13" s="421"/>
      <c r="DE13" s="421"/>
      <c r="DF13" s="421"/>
      <c r="DG13" s="421"/>
      <c r="DH13" s="421"/>
      <c r="DI13" s="421"/>
      <c r="DJ13" s="421"/>
      <c r="DK13" s="421"/>
      <c r="DL13" s="421"/>
      <c r="DM13" s="421"/>
      <c r="DN13" s="421"/>
      <c r="DO13" s="421"/>
      <c r="DP13" s="421"/>
      <c r="DQ13" s="421"/>
      <c r="DR13" s="421"/>
      <c r="DS13" s="421"/>
      <c r="DT13" s="421"/>
      <c r="DU13" s="421"/>
      <c r="DV13" s="421"/>
      <c r="DW13" s="421"/>
      <c r="DX13" s="421"/>
      <c r="DY13" s="421"/>
      <c r="DZ13" s="421"/>
      <c r="EA13" s="421"/>
      <c r="EB13" s="421"/>
      <c r="EC13" s="421"/>
      <c r="ED13" s="421"/>
      <c r="EE13" s="421"/>
      <c r="EF13" s="421"/>
      <c r="EG13" s="421"/>
      <c r="EH13" s="421"/>
      <c r="EI13" s="421"/>
      <c r="EJ13" s="421"/>
      <c r="EK13" s="421"/>
      <c r="EL13" s="421"/>
      <c r="EM13" s="421"/>
      <c r="EN13" s="421"/>
      <c r="EO13" s="421"/>
      <c r="EP13" s="421"/>
      <c r="EQ13" s="421"/>
      <c r="ER13" s="421"/>
      <c r="ES13" s="421"/>
      <c r="ET13" s="420"/>
      <c r="EU13" s="24">
        <f>[27]ETED!FA15</f>
        <v>0</v>
      </c>
      <c r="EV13" s="24">
        <f>[27]ETED!FB15</f>
        <v>0</v>
      </c>
      <c r="EW13" s="24">
        <f>[27]ETED!FC15</f>
        <v>0</v>
      </c>
      <c r="EX13" s="24">
        <f>[27]ETED!FD15</f>
        <v>0</v>
      </c>
      <c r="EY13" s="24">
        <f>[27]ETED!FE15</f>
        <v>0</v>
      </c>
      <c r="EZ13" s="24">
        <f>[27]ETED!FF15</f>
        <v>0</v>
      </c>
      <c r="FA13" s="24">
        <f>[27]ETED!FG15</f>
        <v>0</v>
      </c>
      <c r="FB13" s="421">
        <f>[27]ETED!FH15</f>
        <v>0</v>
      </c>
      <c r="FC13" s="421">
        <f>[27]ETED!FI15</f>
        <v>0</v>
      </c>
      <c r="FD13" s="421">
        <f>[27]ETED!FJ15</f>
        <v>0</v>
      </c>
      <c r="FE13" s="421">
        <f>[27]ETED!FK15</f>
        <v>0</v>
      </c>
      <c r="FF13" s="421">
        <f t="shared" si="0"/>
        <v>0</v>
      </c>
      <c r="FG13" s="417"/>
      <c r="FH13" s="417"/>
      <c r="FI13" s="417"/>
      <c r="FJ13" s="417"/>
      <c r="FK13" s="417"/>
      <c r="FL13" s="417"/>
      <c r="FM13" s="417"/>
      <c r="FN13" s="417"/>
      <c r="FO13" s="417"/>
      <c r="FP13" s="417"/>
      <c r="FQ13" s="417"/>
      <c r="FR13" s="417"/>
      <c r="FS13" s="417"/>
      <c r="FT13" s="417"/>
      <c r="FU13" s="417"/>
      <c r="FV13" s="417"/>
      <c r="FW13" s="417"/>
      <c r="FX13" s="417"/>
      <c r="FY13" s="417"/>
    </row>
    <row r="14" spans="1:181" s="50" customFormat="1" ht="12.75" x14ac:dyDescent="0.2">
      <c r="A14" s="19"/>
      <c r="B14" s="29" t="s">
        <v>69</v>
      </c>
      <c r="C14" s="419">
        <f>[27]ETED!C16</f>
        <v>27.278666303460682</v>
      </c>
      <c r="D14" s="419">
        <f>[27]ETED!D16</f>
        <v>16.797207200981397</v>
      </c>
      <c r="E14" s="419">
        <f>[27]ETED!E16</f>
        <v>10.481459102479285</v>
      </c>
      <c r="F14" s="422">
        <f>[27]ETED!F16</f>
        <v>0.62400010770045711</v>
      </c>
      <c r="G14" s="420"/>
      <c r="H14" s="419">
        <f>[27]ETED!H16</f>
        <v>15.917830943952133</v>
      </c>
      <c r="I14" s="419">
        <f>[27]ETED!I16</f>
        <v>0.87937625702926425</v>
      </c>
      <c r="J14" s="422">
        <f>[27]ETED!J16</f>
        <v>5.5244729016510695E-2</v>
      </c>
      <c r="K14" s="32"/>
      <c r="L14" s="30">
        <f>[27]ETED!L16</f>
        <v>1.4145180727132443</v>
      </c>
      <c r="M14" s="30">
        <f>[27]ETED!M16</f>
        <v>1.3075223816428236</v>
      </c>
      <c r="N14" s="30">
        <f>[27]ETED!N16</f>
        <v>1.6748534343544523</v>
      </c>
      <c r="O14" s="30">
        <f>[27]ETED!O16</f>
        <v>1.5131642827306195</v>
      </c>
      <c r="P14" s="30">
        <f>[27]ETED!P16</f>
        <v>1.3254449260475445</v>
      </c>
      <c r="Q14" s="30">
        <f>[27]ETED!Q16</f>
        <v>1.1669285131506233</v>
      </c>
      <c r="R14" s="30">
        <f>[27]ETED!R16</f>
        <v>1.2306058462007174</v>
      </c>
      <c r="S14" s="30">
        <f>[27]ETED!S16</f>
        <v>2.056078998723907</v>
      </c>
      <c r="T14" s="30">
        <f>[27]ETED!T16</f>
        <v>1.473737104646109</v>
      </c>
      <c r="U14" s="30">
        <f>[27]ETED!U16</f>
        <v>1.6598880813471217</v>
      </c>
      <c r="V14" s="30">
        <f>[27]ETED!V16</f>
        <v>1.4155046317303963</v>
      </c>
      <c r="W14" s="30">
        <f>[27]ETED!W16</f>
        <v>2.5696380914593178</v>
      </c>
      <c r="X14" s="30">
        <f>[27]ETED!X16</f>
        <v>1.394042710404241</v>
      </c>
      <c r="Y14" s="30">
        <f>[27]ETED!Y16</f>
        <v>1.3987836374501552</v>
      </c>
      <c r="Z14" s="30">
        <f>[27]ETED!Z16</f>
        <v>1.660388674892276</v>
      </c>
      <c r="AA14" s="30">
        <f>[27]ETED!AA16</f>
        <v>1.4530674806712665</v>
      </c>
      <c r="AB14" s="30">
        <f>[27]ETED!AB16</f>
        <v>1.6725259617500741</v>
      </c>
      <c r="AC14" s="30">
        <f>[27]ETED!AC16</f>
        <v>1.2790124650955592</v>
      </c>
      <c r="AD14" s="30">
        <f>[27]ETED!AD16</f>
        <v>1.6181469412498646</v>
      </c>
      <c r="AE14" s="30">
        <f>[27]ETED!AE16</f>
        <v>1.6039046175901759</v>
      </c>
      <c r="AF14" s="30">
        <f>[27]ETED!AF16</f>
        <v>1.5612607046458145</v>
      </c>
      <c r="AG14" s="30">
        <f>[27]ETED!AG16</f>
        <v>1.4509468125477702</v>
      </c>
      <c r="AH14" s="30">
        <f>[27]ETED!AH16</f>
        <v>1.8734591174807216</v>
      </c>
      <c r="AI14" s="30">
        <f>[27]ETED!AI16</f>
        <v>3.5478082090250869</v>
      </c>
      <c r="AJ14" s="30">
        <f>[27]ETED!AJ16</f>
        <v>1.1527046077953489</v>
      </c>
      <c r="AK14" s="30">
        <f>[27]ETED!AK16</f>
        <v>1.7912024956053059</v>
      </c>
      <c r="AL14" s="30">
        <f>[27]ETED!AL16</f>
        <v>1.6709427892728399</v>
      </c>
      <c r="AM14" s="30">
        <f>[27]ETED!AM16</f>
        <v>1.3850282518486079</v>
      </c>
      <c r="AN14" s="30">
        <f>[27]ETED!AN16</f>
        <v>1.6011246271781407</v>
      </c>
      <c r="AO14" s="30">
        <f>[27]ETED!AO16</f>
        <v>1.6323965667397669</v>
      </c>
      <c r="AP14" s="30">
        <f>[27]ETED!AP16</f>
        <v>2.1130203924892288</v>
      </c>
      <c r="AQ14" s="30">
        <f>[27]ETED!AQ16</f>
        <v>2.2796406522081192</v>
      </c>
      <c r="AR14" s="30">
        <f>[27]ETED!AR16</f>
        <v>1.9192981880843776</v>
      </c>
      <c r="AS14" s="30">
        <f>[27]ETED!AS16</f>
        <v>2.2291988970463672</v>
      </c>
      <c r="AT14" s="30">
        <f>[27]ETED!AT16</f>
        <v>1.8882261932518922</v>
      </c>
      <c r="AU14" s="30">
        <f>[27]ETED!AU16</f>
        <v>3.5913862274286457</v>
      </c>
      <c r="AV14" s="30">
        <f>[27]ETED!AV16</f>
        <v>2.0520323353908405</v>
      </c>
      <c r="AW14" s="30">
        <f>[27]ETED!AW16</f>
        <v>1.8932122244288698</v>
      </c>
      <c r="AX14" s="30">
        <f>[27]ETED!AX16</f>
        <v>1.8564271253641027</v>
      </c>
      <c r="AY14" s="30">
        <f>[27]ETED!AY16</f>
        <v>1.6932994008351157</v>
      </c>
      <c r="AZ14" s="30">
        <f>[27]ETED!AZ16</f>
        <v>1.916937670038011</v>
      </c>
      <c r="BA14" s="30">
        <f>[27]ETED!BA16</f>
        <v>1.6898283719076261</v>
      </c>
      <c r="BB14" s="30">
        <f>[27]ETED!BB16</f>
        <v>1.8916238756906003</v>
      </c>
      <c r="BC14" s="30">
        <f>[27]ETED!BC16</f>
        <v>2.0299715448524065</v>
      </c>
      <c r="BD14" s="30">
        <f>[27]ETED!BD16</f>
        <v>2.0208406998495847</v>
      </c>
      <c r="BE14" s="30">
        <f>[27]ETED!BE16</f>
        <v>2.0353512741955484</v>
      </c>
      <c r="BF14" s="30">
        <f>[27]ETED!BF16</f>
        <v>1.7777997300718893</v>
      </c>
      <c r="BG14" s="30">
        <f>[27]ETED!BG16</f>
        <v>3.3137213768097959</v>
      </c>
      <c r="BH14" s="30">
        <f>[27]ETED!BH16</f>
        <v>1.8810660956002094</v>
      </c>
      <c r="BI14" s="30">
        <f>[27]ETED!BI16</f>
        <v>1.7582304674399998</v>
      </c>
      <c r="BJ14" s="30">
        <f>[27]ETED!BJ16</f>
        <v>1.6760154238447729</v>
      </c>
      <c r="BK14" s="30">
        <f>[27]ETED!BK16</f>
        <v>1.7536484786988678</v>
      </c>
      <c r="BL14" s="30">
        <f>[27]ETED!BL16</f>
        <v>1.9095957791245988</v>
      </c>
      <c r="BM14" s="30">
        <f>[27]ETED!BM16</f>
        <v>2.1645278827961412</v>
      </c>
      <c r="BN14" s="30">
        <f>[27]ETED!BN16</f>
        <v>2.1263105130738018</v>
      </c>
      <c r="BO14" s="30">
        <f>[27]ETED!BO16</f>
        <v>1.7187654955181801</v>
      </c>
      <c r="BP14" s="30">
        <f>[27]ETED!BP16</f>
        <v>2.097800320329696</v>
      </c>
      <c r="BQ14" s="30">
        <f>[27]ETED!BQ16</f>
        <v>3.0248611836209554</v>
      </c>
      <c r="BR14" s="30">
        <f>[27]ETED!BR16</f>
        <v>1.9664938557010365</v>
      </c>
      <c r="BS14" s="30">
        <f>[27]ETED!BS16</f>
        <v>4.1662289756812712</v>
      </c>
      <c r="BT14" s="30">
        <f>[27]ETED!BT16</f>
        <v>1.4905124896437449</v>
      </c>
      <c r="BU14" s="30">
        <f>[27]ETED!BU16</f>
        <v>1.7688788998580418</v>
      </c>
      <c r="BV14" s="30">
        <f>[27]ETED!BV16</f>
        <v>2.1095742337264483</v>
      </c>
      <c r="BW14" s="30">
        <f>[27]ETED!BW16</f>
        <v>2.327690265163088</v>
      </c>
      <c r="BX14" s="30">
        <f>[27]ETED!BX16</f>
        <v>2.2884461525030981</v>
      </c>
      <c r="BY14" s="30">
        <f>[27]ETED!BY16</f>
        <v>2.267977914312195</v>
      </c>
      <c r="BZ14" s="30">
        <f>[27]ETED!BZ16</f>
        <v>2.8411987967843872</v>
      </c>
      <c r="CA14" s="30">
        <f>[27]ETED!CA16</f>
        <v>2.5154812598620233</v>
      </c>
      <c r="CB14" s="30">
        <f>[27]ETED!CB16</f>
        <v>2.22188178878941</v>
      </c>
      <c r="CC14" s="30">
        <f>[27]ETED!CC16</f>
        <v>2.9458563228076566</v>
      </c>
      <c r="CD14" s="30">
        <f>[27]ETED!CD16</f>
        <v>2.6021674261677923</v>
      </c>
      <c r="CE14" s="30">
        <f>[27]ETED!CE16</f>
        <v>5.6463176582032846</v>
      </c>
      <c r="CF14" s="30">
        <f>[27]ETED!CF16</f>
        <v>1.7324363590622784</v>
      </c>
      <c r="CG14" s="30">
        <f>[27]ETED!CG16</f>
        <v>2.6188776205001147</v>
      </c>
      <c r="CH14" s="30">
        <f>[27]ETED!CH16</f>
        <v>2.4121453709745175</v>
      </c>
      <c r="CI14" s="30">
        <f>[27]ETED!CI16</f>
        <v>1.771022621169557</v>
      </c>
      <c r="CJ14" s="30">
        <f>[27]ETED!CJ16</f>
        <v>2.6723806081320012</v>
      </c>
      <c r="CK14" s="30">
        <f>[27]ETED!CK16</f>
        <v>2.2384670539175193</v>
      </c>
      <c r="CL14" s="30">
        <f>[27]ETED!CL16</f>
        <v>1.9498269172620826</v>
      </c>
      <c r="CM14" s="30">
        <f>[27]ETED!CM16</f>
        <v>3.3921477798477291</v>
      </c>
      <c r="CN14" s="30">
        <f>[27]ETED!CN16</f>
        <v>2.6568987005894549</v>
      </c>
      <c r="CO14" s="30">
        <f>[27]ETED!CO16</f>
        <v>3.3840632172086038</v>
      </c>
      <c r="CP14" s="30">
        <f>[27]ETED!CP16</f>
        <v>3.6209105827663848</v>
      </c>
      <c r="CQ14" s="419">
        <f>[27]ETED!CQ16</f>
        <v>5.9334863505074935</v>
      </c>
      <c r="CR14" s="419">
        <f>[27]ETED!CR16</f>
        <v>3.7365833777627731</v>
      </c>
      <c r="CS14" s="419">
        <f>[27]ETED!CS16</f>
        <v>3.1934901685160009</v>
      </c>
      <c r="CT14" s="419">
        <f>[27]ETED!CT16</f>
        <v>3.826110660475798</v>
      </c>
      <c r="CU14" s="419">
        <f>[27]ETED!CU16</f>
        <v>3.0127673606158751</v>
      </c>
      <c r="CV14" s="419">
        <f>[27]ETED!CV16</f>
        <v>3.7016202034814052</v>
      </c>
      <c r="CW14" s="419">
        <f>[27]ETED!CW16</f>
        <v>3.3349841390841535</v>
      </c>
      <c r="CX14" s="419">
        <f>[27]ETED!CX16</f>
        <v>3.1943685051473545</v>
      </c>
      <c r="CY14" s="419">
        <f>[27]ETED!CY16</f>
        <v>4.658757128511219</v>
      </c>
      <c r="CZ14" s="419">
        <f>[27]ETED!CZ16</f>
        <v>3.4435714864882434</v>
      </c>
      <c r="DA14" s="419">
        <f>[27]ETED!DA16</f>
        <v>2.6406755057917048</v>
      </c>
      <c r="DB14" s="419">
        <f>[27]ETED!DB16</f>
        <v>4.1632876314947849</v>
      </c>
      <c r="DC14" s="419">
        <f>[27]ETED!DC16</f>
        <v>6.691704928215005</v>
      </c>
      <c r="DD14" s="419">
        <f>[27]ETED!DD16</f>
        <v>3.2691472079482207</v>
      </c>
      <c r="DE14" s="419">
        <f>[27]ETED!DE16</f>
        <v>1.7982183392214899</v>
      </c>
      <c r="DF14" s="419">
        <f>[27]ETED!DF16</f>
        <v>3.7627444776952141</v>
      </c>
      <c r="DG14" s="419">
        <f>[27]ETED!DG16</f>
        <v>2.1690554686858983</v>
      </c>
      <c r="DH14" s="419">
        <f>[27]ETED!DH16</f>
        <v>3.5067125138595534</v>
      </c>
      <c r="DI14" s="419">
        <f>[27]ETED!DI16</f>
        <v>1.9543357864291035</v>
      </c>
      <c r="DJ14" s="419">
        <f>[27]ETED!DJ16</f>
        <v>2.9192386147778064</v>
      </c>
      <c r="DK14" s="419">
        <f>[27]ETED!DK16</f>
        <v>33.919299442455554</v>
      </c>
      <c r="DL14" s="419">
        <f>[27]ETED!DL16</f>
        <v>3.4751872895562927</v>
      </c>
      <c r="DM14" s="419">
        <f>[27]ETED!DM16</f>
        <v>2.79470117955987</v>
      </c>
      <c r="DN14" s="419">
        <f>[27]ETED!DN16</f>
        <v>3.5441303497961174</v>
      </c>
      <c r="DO14" s="419">
        <f>[27]ETED!DO16</f>
        <v>7.6857279226670663</v>
      </c>
      <c r="DP14" s="419">
        <f>[27]ETED!DP16</f>
        <v>1.881585751279822</v>
      </c>
      <c r="DQ14" s="419">
        <f>[27]ETED!DQ16</f>
        <v>2.2080611916857609</v>
      </c>
      <c r="DR14" s="419">
        <f>[27]ETED!DR16</f>
        <v>2.9188943599159636</v>
      </c>
      <c r="DS14" s="419">
        <f>[27]ETED!DS16</f>
        <v>2.7258993290901099</v>
      </c>
      <c r="DT14" s="419">
        <f>[27]ETED!DT16</f>
        <v>3.3546150949965385</v>
      </c>
      <c r="DU14" s="419">
        <f>[27]ETED!DU16</f>
        <v>2.8287752169839386</v>
      </c>
      <c r="DV14" s="419">
        <f>[27]ETED!DV16</f>
        <v>4.0899157096730603</v>
      </c>
      <c r="DW14" s="419">
        <f>[27]ETED!DW16</f>
        <v>3.3613503768530952</v>
      </c>
      <c r="DX14" s="419">
        <f>[27]ETED!DX16</f>
        <v>2.7763578665938726</v>
      </c>
      <c r="DY14" s="419">
        <f>[27]ETED!DY16</f>
        <v>4.1629856552013926</v>
      </c>
      <c r="DZ14" s="419">
        <f>[27]ETED!DZ16</f>
        <v>23.117122572924455</v>
      </c>
      <c r="EA14" s="419">
        <f>[27]ETED!EA16</f>
        <v>7.7289636924915364</v>
      </c>
      <c r="EB14" s="419">
        <f>[27]ETED!EB16</f>
        <v>2.5177187991924739</v>
      </c>
      <c r="EC14" s="419">
        <f>[27]ETED!EC16</f>
        <v>2.8254503090729397</v>
      </c>
      <c r="ED14" s="419">
        <f>[27]ETED!ED16</f>
        <v>2.9684286511340798</v>
      </c>
      <c r="EE14" s="419">
        <f>[27]ETED!EE16</f>
        <v>2.6544891955490653</v>
      </c>
      <c r="EF14" s="419">
        <f>[27]ETED!EF16</f>
        <v>3.3430705808597696</v>
      </c>
      <c r="EG14" s="419">
        <f>[27]ETED!EG16</f>
        <v>2.488049665173071</v>
      </c>
      <c r="EH14" s="419">
        <f>[27]ETED!EH16</f>
        <v>2.8958755033748158</v>
      </c>
      <c r="EI14" s="419">
        <f>[27]ETED!EI16</f>
        <v>4.3104741126630648</v>
      </c>
      <c r="EJ14" s="419">
        <f>[27]ETED!EJ16</f>
        <v>2.6530321314293346</v>
      </c>
      <c r="EK14" s="419">
        <f>[27]ETED!EK16</f>
        <v>3.2277666895424715</v>
      </c>
      <c r="EL14" s="419">
        <f>[27]ETED!EL16</f>
        <v>4.2982327673442509</v>
      </c>
      <c r="EM14" s="419">
        <f>[27]ETED!EM16</f>
        <v>7.8127234446288227</v>
      </c>
      <c r="EN14" s="419">
        <f>[27]ETED!EN16</f>
        <v>2.1409241064535687</v>
      </c>
      <c r="EO14" s="419">
        <f>[27]ETED!EO16</f>
        <v>3.1899027172467034</v>
      </c>
      <c r="EP14" s="419">
        <f>[27]ETED!EP16</f>
        <v>3.3719042258029099</v>
      </c>
      <c r="EQ14" s="419">
        <f>[27]ETED!EQ16</f>
        <v>12.952888681024097</v>
      </c>
      <c r="ER14" s="419">
        <f>[27]ETED!ER16</f>
        <v>2.6645709803326874</v>
      </c>
      <c r="ES14" s="419">
        <f>[27]ETED!ES16</f>
        <v>2.9584755926007111</v>
      </c>
      <c r="ET14" s="420"/>
      <c r="EU14" s="30">
        <f>[27]ETED!FA16</f>
        <v>18.807884364746876</v>
      </c>
      <c r="EV14" s="30">
        <f>[27]ETED!FB16</f>
        <v>20.513347332803008</v>
      </c>
      <c r="EW14" s="30">
        <f>[27]ETED!FC16</f>
        <v>23.254169888948642</v>
      </c>
      <c r="EX14" s="30">
        <f>[27]ETED!FD16</f>
        <v>24.171045629434389</v>
      </c>
      <c r="EY14" s="30">
        <f>[27]ETED!FE16</f>
        <v>26.243544471429534</v>
      </c>
      <c r="EZ14" s="30">
        <f>[27]ETED!FF16</f>
        <v>31.02598320782117</v>
      </c>
      <c r="FA14" s="30">
        <f>[27]ETED!FG16</f>
        <v>34.382663181937737</v>
      </c>
      <c r="FB14" s="419">
        <f>[27]ETED!FH16</f>
        <v>45.597921095584312</v>
      </c>
      <c r="FC14" s="419">
        <f>[27]ETED!FI16</f>
        <v>70.79849859265218</v>
      </c>
      <c r="FD14" s="419">
        <f>[27]ETED!FJ16</f>
        <v>61.154526817689543</v>
      </c>
      <c r="FE14" s="419">
        <f>[27]ETED!FK16</f>
        <v>41.99531184996416</v>
      </c>
      <c r="FF14" s="419">
        <f t="shared" si="0"/>
        <v>27.278666303460682</v>
      </c>
      <c r="FG14" s="417"/>
      <c r="FH14" s="417"/>
      <c r="FI14" s="417"/>
      <c r="FJ14" s="417"/>
      <c r="FK14" s="417"/>
      <c r="FL14" s="417"/>
      <c r="FM14" s="417"/>
      <c r="FN14" s="417"/>
      <c r="FO14" s="417"/>
      <c r="FP14" s="417"/>
      <c r="FQ14" s="417"/>
      <c r="FR14" s="417"/>
      <c r="FS14" s="417"/>
      <c r="FT14" s="417"/>
      <c r="FU14" s="417"/>
      <c r="FV14" s="417"/>
      <c r="FW14" s="417"/>
      <c r="FX14" s="417"/>
      <c r="FY14" s="417"/>
    </row>
    <row r="15" spans="1:181" s="50" customFormat="1" ht="12.75" x14ac:dyDescent="0.2">
      <c r="A15" s="19"/>
      <c r="B15" s="23" t="s">
        <v>103</v>
      </c>
      <c r="C15" s="421">
        <f>[27]ETED!C17</f>
        <v>7.8988907371643773</v>
      </c>
      <c r="D15" s="421">
        <f>[27]ETED!D17</f>
        <v>7.6997965144620855</v>
      </c>
      <c r="E15" s="421">
        <f>[27]ETED!E17</f>
        <v>0.19909422270229182</v>
      </c>
      <c r="F15" s="418">
        <f>[27]ETED!F17</f>
        <v>2.5857075875751336E-2</v>
      </c>
      <c r="G15" s="421"/>
      <c r="H15" s="421">
        <f>[27]ETED!H17</f>
        <v>7.6824298867975296</v>
      </c>
      <c r="I15" s="421">
        <f>[27]ETED!I17</f>
        <v>1.7366627664555878E-2</v>
      </c>
      <c r="J15" s="418">
        <f>[27]ETED!J17</f>
        <v>2.2605644204317325E-3</v>
      </c>
      <c r="K15" s="24"/>
      <c r="L15" s="24">
        <f>[27]ETED!L17</f>
        <v>0.9233293243711298</v>
      </c>
      <c r="M15" s="24">
        <f>[27]ETED!M17</f>
        <v>0.85269030145638003</v>
      </c>
      <c r="N15" s="24">
        <f>[27]ETED!N17</f>
        <v>0.96999751642432241</v>
      </c>
      <c r="O15" s="24">
        <f>[27]ETED!O17</f>
        <v>0.97273784036669664</v>
      </c>
      <c r="P15" s="24">
        <f>[27]ETED!P17</f>
        <v>0.95862753960650982</v>
      </c>
      <c r="Q15" s="24">
        <f>[27]ETED!Q17</f>
        <v>0.90245132755896318</v>
      </c>
      <c r="R15" s="24">
        <f>[27]ETED!R17</f>
        <v>0.94991682486047835</v>
      </c>
      <c r="S15" s="24">
        <f>[27]ETED!S17</f>
        <v>1.2325807465004333</v>
      </c>
      <c r="T15" s="24">
        <f>[27]ETED!T17</f>
        <v>1.0207290974927123</v>
      </c>
      <c r="U15" s="24">
        <f>[27]ETED!U17</f>
        <v>0.97100608278493616</v>
      </c>
      <c r="V15" s="24">
        <f>[27]ETED!V17</f>
        <v>0.96339105611200249</v>
      </c>
      <c r="W15" s="24">
        <f>[27]ETED!W17</f>
        <v>1.8588225172740822</v>
      </c>
      <c r="X15" s="24">
        <f>[27]ETED!X17</f>
        <v>0.88581940937707082</v>
      </c>
      <c r="Y15" s="24">
        <f>[27]ETED!Y17</f>
        <v>0.95890401346081822</v>
      </c>
      <c r="Z15" s="24">
        <f>[27]ETED!Z17</f>
        <v>0.92759232472000031</v>
      </c>
      <c r="AA15" s="24">
        <f>[27]ETED!AA17</f>
        <v>0.96983097576589938</v>
      </c>
      <c r="AB15" s="24">
        <f>[27]ETED!AB17</f>
        <v>0.92163450861696539</v>
      </c>
      <c r="AC15" s="24">
        <f>[27]ETED!AC17</f>
        <v>0.77168211018394772</v>
      </c>
      <c r="AD15" s="24">
        <f>[27]ETED!AD17</f>
        <v>1.0435695820223501</v>
      </c>
      <c r="AE15" s="24">
        <f>[27]ETED!AE17</f>
        <v>1.1033716247176728</v>
      </c>
      <c r="AF15" s="24">
        <f>[27]ETED!AF17</f>
        <v>1.0147948672547262</v>
      </c>
      <c r="AG15" s="24">
        <f>[27]ETED!AG17</f>
        <v>0.95118227672868583</v>
      </c>
      <c r="AH15" s="24">
        <f>[27]ETED!AH17</f>
        <v>0.96449426413395112</v>
      </c>
      <c r="AI15" s="24">
        <f>[27]ETED!AI17</f>
        <v>2.4925584292894039</v>
      </c>
      <c r="AJ15" s="24">
        <f>[27]ETED!AJ17</f>
        <v>0.78965411462620105</v>
      </c>
      <c r="AK15" s="24">
        <f>[27]ETED!AK17</f>
        <v>1.0271166272507954</v>
      </c>
      <c r="AL15" s="24">
        <f>[27]ETED!AL17</f>
        <v>0.90574735399363537</v>
      </c>
      <c r="AM15" s="24">
        <f>[27]ETED!AM17</f>
        <v>0.92333126792219866</v>
      </c>
      <c r="AN15" s="24">
        <f>[27]ETED!AN17</f>
        <v>0.89678394370870529</v>
      </c>
      <c r="AO15" s="24">
        <f>[27]ETED!AO17</f>
        <v>0.90308857118873487</v>
      </c>
      <c r="AP15" s="24">
        <f>[27]ETED!AP17</f>
        <v>0.85973411937886046</v>
      </c>
      <c r="AQ15" s="24">
        <f>[27]ETED!AQ17</f>
        <v>1.1820922917759364</v>
      </c>
      <c r="AR15" s="24">
        <f>[27]ETED!AR17</f>
        <v>1.0403109502612935</v>
      </c>
      <c r="AS15" s="24">
        <f>[27]ETED!AS17</f>
        <v>0.98480201930168865</v>
      </c>
      <c r="AT15" s="24">
        <f>[27]ETED!AT17</f>
        <v>0.93620529359072568</v>
      </c>
      <c r="AU15" s="24">
        <f>[27]ETED!AU17</f>
        <v>2.3544383268396873</v>
      </c>
      <c r="AV15" s="24">
        <f>[27]ETED!AV17</f>
        <v>0.90095426273788859</v>
      </c>
      <c r="AW15" s="24">
        <f>[27]ETED!AW17</f>
        <v>0.98166546696221513</v>
      </c>
      <c r="AX15" s="24">
        <f>[27]ETED!AX17</f>
        <v>0.94737891503662763</v>
      </c>
      <c r="AY15" s="24">
        <f>[27]ETED!AY17</f>
        <v>0.95857933323781341</v>
      </c>
      <c r="AZ15" s="24">
        <f>[27]ETED!AZ17</f>
        <v>1.0148329307160653</v>
      </c>
      <c r="BA15" s="24">
        <f>[27]ETED!BA17</f>
        <v>0.93132454020022182</v>
      </c>
      <c r="BB15" s="24">
        <f>[27]ETED!BB17</f>
        <v>0.96333880262677285</v>
      </c>
      <c r="BC15" s="24">
        <f>[27]ETED!BC17</f>
        <v>1.2311091971361845</v>
      </c>
      <c r="BD15" s="24">
        <f>[27]ETED!BD17</f>
        <v>1.1717237986526277</v>
      </c>
      <c r="BE15" s="24">
        <f>[27]ETED!BE17</f>
        <v>1.047169292810719</v>
      </c>
      <c r="BF15" s="24">
        <f>[27]ETED!BF17</f>
        <v>0.98176795945834605</v>
      </c>
      <c r="BG15" s="24">
        <f>[27]ETED!BG17</f>
        <v>2.4982003260982864</v>
      </c>
      <c r="BH15" s="24">
        <f>[27]ETED!BH17</f>
        <v>0.75932553882883502</v>
      </c>
      <c r="BI15" s="24">
        <f>[27]ETED!BI17</f>
        <v>0.98045730348747173</v>
      </c>
      <c r="BJ15" s="24">
        <f>[27]ETED!BJ17</f>
        <v>0.97806354194442258</v>
      </c>
      <c r="BK15" s="24">
        <f>[27]ETED!BK17</f>
        <v>1.1866411899663878</v>
      </c>
      <c r="BL15" s="24">
        <f>[27]ETED!BL17</f>
        <v>0.99704514634537234</v>
      </c>
      <c r="BM15" s="24">
        <f>[27]ETED!BM17</f>
        <v>1.0127961575539899</v>
      </c>
      <c r="BN15" s="24">
        <f>[27]ETED!BN17</f>
        <v>1.1517209830641613</v>
      </c>
      <c r="BO15" s="24">
        <f>[27]ETED!BO17</f>
        <v>1.0704073942377612</v>
      </c>
      <c r="BP15" s="24">
        <f>[27]ETED!BP17</f>
        <v>1.0948688943005664</v>
      </c>
      <c r="BQ15" s="24">
        <f>[27]ETED!BQ17</f>
        <v>1.4262446060594658</v>
      </c>
      <c r="BR15" s="24">
        <f>[27]ETED!BR17</f>
        <v>0.97360123431533008</v>
      </c>
      <c r="BS15" s="24">
        <f>[27]ETED!BS17</f>
        <v>2.9428819384724916</v>
      </c>
      <c r="BT15" s="24">
        <f>[27]ETED!BT17</f>
        <v>1.1126841730821146</v>
      </c>
      <c r="BU15" s="24">
        <f>[27]ETED!BU17</f>
        <v>1.0160016625098132</v>
      </c>
      <c r="BV15" s="24">
        <f>[27]ETED!BV17</f>
        <v>0.9485491361418269</v>
      </c>
      <c r="BW15" s="24">
        <f>[27]ETED!BW17</f>
        <v>1.0306298454295475</v>
      </c>
      <c r="BX15" s="24">
        <f>[27]ETED!BX17</f>
        <v>1.0497028108165316</v>
      </c>
      <c r="BY15" s="24">
        <f>[27]ETED!BY17</f>
        <v>1.1074562603062019</v>
      </c>
      <c r="BZ15" s="24">
        <f>[27]ETED!BZ17</f>
        <v>1.2944502736667212</v>
      </c>
      <c r="CA15" s="24">
        <f>[27]ETED!CA17</f>
        <v>1.1434633288686653</v>
      </c>
      <c r="CB15" s="24">
        <f>[27]ETED!CB17</f>
        <v>1.0894344962317823</v>
      </c>
      <c r="CC15" s="24">
        <f>[27]ETED!CC17</f>
        <v>1.1335928895316396</v>
      </c>
      <c r="CD15" s="24">
        <f>[27]ETED!CD17</f>
        <v>1.0177307030538603</v>
      </c>
      <c r="CE15" s="24">
        <f>[27]ETED!CE17</f>
        <v>3.260840156978877</v>
      </c>
      <c r="CF15" s="24">
        <f>[27]ETED!CF17</f>
        <v>1.0610918079573803</v>
      </c>
      <c r="CG15" s="24">
        <f>[27]ETED!CG17</f>
        <v>1.1089350278621353</v>
      </c>
      <c r="CH15" s="24">
        <f>[27]ETED!CH17</f>
        <v>1.0575570543702684</v>
      </c>
      <c r="CI15" s="24">
        <f>[27]ETED!CI17</f>
        <v>1.0783705658292693</v>
      </c>
      <c r="CJ15" s="24">
        <f>[27]ETED!CJ17</f>
        <v>1.2221949769637177</v>
      </c>
      <c r="CK15" s="24">
        <f>[27]ETED!CK17</f>
        <v>0.97726567753685289</v>
      </c>
      <c r="CL15" s="24">
        <f>[27]ETED!CL17</f>
        <v>0.35788577391036608</v>
      </c>
      <c r="CM15" s="24">
        <f>[27]ETED!CM17</f>
        <v>1.3177203040096757</v>
      </c>
      <c r="CN15" s="24">
        <f>[27]ETED!CN17</f>
        <v>1.2373910962629509</v>
      </c>
      <c r="CO15" s="24">
        <f>[27]ETED!CO17</f>
        <v>1.3274593544786573</v>
      </c>
      <c r="CP15" s="24">
        <f>[27]ETED!CP17</f>
        <v>1.3333374428007647</v>
      </c>
      <c r="CQ15" s="421">
        <f>[27]ETED!CQ17</f>
        <v>3.1703832339432916</v>
      </c>
      <c r="CR15" s="421">
        <f>[27]ETED!CR17</f>
        <v>1.435927191913257</v>
      </c>
      <c r="CS15" s="421">
        <f>[27]ETED!CS17</f>
        <v>1.1531116379178483</v>
      </c>
      <c r="CT15" s="421">
        <f>[27]ETED!CT17</f>
        <v>1.2135107849044084</v>
      </c>
      <c r="CU15" s="421">
        <f>[27]ETED!CU17</f>
        <v>1.1358224744021723</v>
      </c>
      <c r="CV15" s="421">
        <f>[27]ETED!CV17</f>
        <v>1.3186446386788957</v>
      </c>
      <c r="CW15" s="421">
        <f>[27]ETED!CW17</f>
        <v>1.0090754280850034</v>
      </c>
      <c r="CX15" s="421">
        <f>[27]ETED!CX17</f>
        <v>1.3082979354053204</v>
      </c>
      <c r="CY15" s="421">
        <f>[27]ETED!CY17</f>
        <v>1.4777462975561935</v>
      </c>
      <c r="CZ15" s="421">
        <f>[27]ETED!CZ17</f>
        <v>1.3459744028102032</v>
      </c>
      <c r="DA15" s="421">
        <f>[27]ETED!DA17</f>
        <v>1.2673341285308515</v>
      </c>
      <c r="DB15" s="421">
        <f>[27]ETED!DB17</f>
        <v>2.3562777043226664</v>
      </c>
      <c r="DC15" s="421">
        <f>[27]ETED!DC17</f>
        <v>2.217476204575985</v>
      </c>
      <c r="DD15" s="421">
        <f>[27]ETED!DD17</f>
        <v>1.2223247646570961</v>
      </c>
      <c r="DE15" s="421">
        <f>[27]ETED!DE17</f>
        <v>0.98717716456072213</v>
      </c>
      <c r="DF15" s="421">
        <f>[27]ETED!DF17</f>
        <v>1.3455144006830495</v>
      </c>
      <c r="DG15" s="421">
        <f>[27]ETED!DG17</f>
        <v>1.0078356827212736</v>
      </c>
      <c r="DH15" s="421">
        <f>[27]ETED!DH17</f>
        <v>1.5052806902163145</v>
      </c>
      <c r="DI15" s="421">
        <f>[27]ETED!DI17</f>
        <v>1.016290510182172</v>
      </c>
      <c r="DJ15" s="421">
        <f>[27]ETED!DJ17</f>
        <v>1.1595014672626871</v>
      </c>
      <c r="DK15" s="421">
        <f>[27]ETED!DK17</f>
        <v>2.4127395867065542</v>
      </c>
      <c r="DL15" s="421">
        <f>[27]ETED!DL17</f>
        <v>1.3666699243094178</v>
      </c>
      <c r="DM15" s="421">
        <f>[27]ETED!DM17</f>
        <v>1.4458795477447866</v>
      </c>
      <c r="DN15" s="421">
        <f>[27]ETED!DN17</f>
        <v>1.415535291291625</v>
      </c>
      <c r="DO15" s="421">
        <f>[27]ETED!DO17</f>
        <v>3.8617878385945561</v>
      </c>
      <c r="DP15" s="421">
        <f>[27]ETED!DP17</f>
        <v>1.0573413361363106</v>
      </c>
      <c r="DQ15" s="421">
        <f>[27]ETED!DQ17</f>
        <v>1.2836057923651678</v>
      </c>
      <c r="DR15" s="421">
        <f>[27]ETED!DR17</f>
        <v>1.3719314999924512</v>
      </c>
      <c r="DS15" s="421">
        <f>[27]ETED!DS17</f>
        <v>1.3143824611639772</v>
      </c>
      <c r="DT15" s="421">
        <f>[27]ETED!DT17</f>
        <v>1.4841116315599836</v>
      </c>
      <c r="DU15" s="421">
        <f>[27]ETED!DU17</f>
        <v>1.1710571655796391</v>
      </c>
      <c r="DV15" s="421">
        <f>[27]ETED!DV17</f>
        <v>2.0509790638531302</v>
      </c>
      <c r="DW15" s="421">
        <f>[27]ETED!DW17</f>
        <v>1.249522558900892</v>
      </c>
      <c r="DX15" s="421">
        <f>[27]ETED!DX17</f>
        <v>1.3256387693493481</v>
      </c>
      <c r="DY15" s="421">
        <f>[27]ETED!DY17</f>
        <v>1.6106839426136024</v>
      </c>
      <c r="DZ15" s="421">
        <f>[27]ETED!DZ17</f>
        <v>1.3529843131388679</v>
      </c>
      <c r="EA15" s="421">
        <f>[27]ETED!EA17</f>
        <v>4.2888370842461665</v>
      </c>
      <c r="EB15" s="421">
        <f>[27]ETED!EB17</f>
        <v>1.0234583264683055</v>
      </c>
      <c r="EC15" s="421">
        <f>[27]ETED!EC17</f>
        <v>1.3203460507786735</v>
      </c>
      <c r="ED15" s="421">
        <f>[27]ETED!ED17</f>
        <v>1.4172661208629451</v>
      </c>
      <c r="EE15" s="421">
        <f>[27]ETED!EE17</f>
        <v>1.3102840616864877</v>
      </c>
      <c r="EF15" s="421">
        <f>[27]ETED!EF17</f>
        <v>1.5732695932142382</v>
      </c>
      <c r="EG15" s="421">
        <f>[27]ETED!EG17</f>
        <v>1.0551723614514359</v>
      </c>
      <c r="EH15" s="421">
        <f>[27]ETED!EH17</f>
        <v>1.2732437310123661</v>
      </c>
      <c r="EI15" s="421">
        <f>[27]ETED!EI17</f>
        <v>2.2275837117688893</v>
      </c>
      <c r="EJ15" s="421">
        <f>[27]ETED!EJ17</f>
        <v>1.2795022038455506</v>
      </c>
      <c r="EK15" s="421">
        <f>[27]ETED!EK17</f>
        <v>1.6056203956123953</v>
      </c>
      <c r="EL15" s="421">
        <f>[27]ETED!EL17</f>
        <v>1.2208736104832498</v>
      </c>
      <c r="EM15" s="421">
        <f>[27]ETED!EM17</f>
        <v>4.4308793956552801</v>
      </c>
      <c r="EN15" s="421">
        <f>[27]ETED!EN17</f>
        <v>1.2625209476431312</v>
      </c>
      <c r="EO15" s="421">
        <f>[27]ETED!EO17</f>
        <v>1.4587539113587735</v>
      </c>
      <c r="EP15" s="421">
        <f>[27]ETED!EP17</f>
        <v>1.3549816241121422</v>
      </c>
      <c r="EQ15" s="421">
        <f>[27]ETED!EQ17</f>
        <v>1.2644085354941432</v>
      </c>
      <c r="ER15" s="421">
        <f>[27]ETED!ER17</f>
        <v>1.2435765840906714</v>
      </c>
      <c r="ES15" s="421">
        <f>[27]ETED!ES17</f>
        <v>1.3146491344655158</v>
      </c>
      <c r="ET15" s="420"/>
      <c r="EU15" s="24">
        <f>[27]ETED!FA17</f>
        <v>12.576280174808645</v>
      </c>
      <c r="EV15" s="24">
        <f>[27]ETED!FB17</f>
        <v>13.005434386271492</v>
      </c>
      <c r="EW15" s="24">
        <f>[27]ETED!FC17</f>
        <v>12.803304879838464</v>
      </c>
      <c r="EX15" s="24">
        <f>[27]ETED!FD17</f>
        <v>13.628044825673767</v>
      </c>
      <c r="EY15" s="24">
        <f>[27]ETED!FE17</f>
        <v>14.574053928576259</v>
      </c>
      <c r="EZ15" s="24">
        <f>[27]ETED!FF17</f>
        <v>15.204535736617583</v>
      </c>
      <c r="FA15" s="24">
        <f>[27]ETED!FG17</f>
        <v>15.24959231592533</v>
      </c>
      <c r="FB15" s="421">
        <f>[27]ETED!FH17</f>
        <v>17.239198829102804</v>
      </c>
      <c r="FC15" s="421">
        <f>[27]ETED!FI17</f>
        <v>18.746536868930253</v>
      </c>
      <c r="FD15" s="421">
        <f>[27]ETED!FJ17</f>
        <v>19.561075618899537</v>
      </c>
      <c r="FE15" s="421">
        <f>[27]ETED!FK17</f>
        <v>19.737499562839815</v>
      </c>
      <c r="FF15" s="421">
        <f t="shared" si="0"/>
        <v>7.8988907371643773</v>
      </c>
      <c r="FG15" s="417"/>
      <c r="FH15" s="417"/>
      <c r="FI15" s="417"/>
      <c r="FJ15" s="417"/>
      <c r="FK15" s="417"/>
      <c r="FL15" s="417"/>
      <c r="FM15" s="417"/>
      <c r="FN15" s="417"/>
      <c r="FO15" s="417"/>
      <c r="FP15" s="417"/>
      <c r="FQ15" s="417"/>
      <c r="FR15" s="417"/>
      <c r="FS15" s="417"/>
      <c r="FT15" s="417"/>
      <c r="FU15" s="417"/>
      <c r="FV15" s="417"/>
      <c r="FW15" s="417"/>
      <c r="FX15" s="417"/>
      <c r="FY15" s="417"/>
    </row>
    <row r="16" spans="1:181" s="50" customFormat="1" ht="12.75" x14ac:dyDescent="0.2">
      <c r="A16" s="19"/>
      <c r="B16" s="23" t="s">
        <v>104</v>
      </c>
      <c r="C16" s="421">
        <f>[27]ETED!C18</f>
        <v>6.2657208796154826</v>
      </c>
      <c r="D16" s="421">
        <f>[27]ETED!D18</f>
        <v>6.3089247176406626</v>
      </c>
      <c r="E16" s="421">
        <f>[27]ETED!E18</f>
        <v>-4.3203838025180019E-2</v>
      </c>
      <c r="F16" s="418">
        <f>[27]ETED!F18</f>
        <v>-6.8480509688720586E-3</v>
      </c>
      <c r="G16" s="421"/>
      <c r="H16" s="421">
        <f>[27]ETED!H18</f>
        <v>5.5284291527392035</v>
      </c>
      <c r="I16" s="421">
        <f>[27]ETED!I18</f>
        <v>0.7804955649014591</v>
      </c>
      <c r="J16" s="418">
        <f>[27]ETED!J18</f>
        <v>0.14117854155999129</v>
      </c>
      <c r="K16" s="24"/>
      <c r="L16" s="24">
        <f>[27]ETED!L18</f>
        <v>0.28323477040220096</v>
      </c>
      <c r="M16" s="24">
        <f>[27]ETED!M18</f>
        <v>0.34601301655500055</v>
      </c>
      <c r="N16" s="24">
        <f>[27]ETED!N18</f>
        <v>0.43536174230664892</v>
      </c>
      <c r="O16" s="24">
        <f>[27]ETED!O18</f>
        <v>0.298860916240135</v>
      </c>
      <c r="P16" s="24">
        <f>[27]ETED!P18</f>
        <v>0.21822643959488119</v>
      </c>
      <c r="Q16" s="24">
        <f>[27]ETED!Q18</f>
        <v>0.18285722374804564</v>
      </c>
      <c r="R16" s="24">
        <f>[27]ETED!R18</f>
        <v>0.14567846699256345</v>
      </c>
      <c r="S16" s="24">
        <f>[27]ETED!S18</f>
        <v>0.5690096601053537</v>
      </c>
      <c r="T16" s="24">
        <f>[27]ETED!T18</f>
        <v>0.2051910009495414</v>
      </c>
      <c r="U16" s="24">
        <f>[27]ETED!U18</f>
        <v>0.33025996681966496</v>
      </c>
      <c r="V16" s="24">
        <f>[27]ETED!V18</f>
        <v>0.25188287228155604</v>
      </c>
      <c r="W16" s="24">
        <f>[27]ETED!W18</f>
        <v>0.3767465469808029</v>
      </c>
      <c r="X16" s="24">
        <f>[27]ETED!X18</f>
        <v>0.26009471172962229</v>
      </c>
      <c r="Y16" s="24">
        <f>[27]ETED!Y18</f>
        <v>0.21453519723072853</v>
      </c>
      <c r="Z16" s="24">
        <f>[27]ETED!Z18</f>
        <v>0.26776900107517715</v>
      </c>
      <c r="AA16" s="24">
        <f>[27]ETED!AA18</f>
        <v>0.23761869839515429</v>
      </c>
      <c r="AB16" s="24">
        <f>[27]ETED!AB18</f>
        <v>0.36703800104876194</v>
      </c>
      <c r="AC16" s="24">
        <f>[27]ETED!AC18</f>
        <v>0.2902095912513446</v>
      </c>
      <c r="AD16" s="24">
        <f>[27]ETED!AD18</f>
        <v>0.36604842356515127</v>
      </c>
      <c r="AE16" s="24">
        <f>[27]ETED!AE18</f>
        <v>0.29540672175712418</v>
      </c>
      <c r="AF16" s="24">
        <f>[27]ETED!AF18</f>
        <v>0.30786225639973652</v>
      </c>
      <c r="AG16" s="24">
        <f>[27]ETED!AG18</f>
        <v>0.23542800612529599</v>
      </c>
      <c r="AH16" s="24">
        <f>[27]ETED!AH18</f>
        <v>0.49267785687674054</v>
      </c>
      <c r="AI16" s="24">
        <f>[27]ETED!AI18</f>
        <v>0.6473261594301748</v>
      </c>
      <c r="AJ16" s="24">
        <f>[27]ETED!AJ18</f>
        <v>0.20393876045803599</v>
      </c>
      <c r="AK16" s="24">
        <f>[27]ETED!AK18</f>
        <v>0.52095201759989018</v>
      </c>
      <c r="AL16" s="24">
        <f>[27]ETED!AL18</f>
        <v>0.48706929713599084</v>
      </c>
      <c r="AM16" s="24">
        <f>[27]ETED!AM18</f>
        <v>0.29297261158258786</v>
      </c>
      <c r="AN16" s="24">
        <f>[27]ETED!AN18</f>
        <v>0.49712294602345286</v>
      </c>
      <c r="AO16" s="24">
        <f>[27]ETED!AO18</f>
        <v>0.45340978694269851</v>
      </c>
      <c r="AP16" s="24">
        <f>[27]ETED!AP18</f>
        <v>0.86477100413008468</v>
      </c>
      <c r="AQ16" s="24">
        <f>[27]ETED!AQ18</f>
        <v>0.82192753645232353</v>
      </c>
      <c r="AR16" s="24">
        <f>[27]ETED!AR18</f>
        <v>0.58343259092943101</v>
      </c>
      <c r="AS16" s="24">
        <f>[27]ETED!AS18</f>
        <v>0.88763360516240686</v>
      </c>
      <c r="AT16" s="24">
        <f>[27]ETED!AT18</f>
        <v>0.52790278726194029</v>
      </c>
      <c r="AU16" s="24">
        <f>[27]ETED!AU18</f>
        <v>0.96735755019092617</v>
      </c>
      <c r="AV16" s="24">
        <f>[27]ETED!AV18</f>
        <v>0.79657077115449781</v>
      </c>
      <c r="AW16" s="24">
        <f>[27]ETED!AW18</f>
        <v>0.75254893692262359</v>
      </c>
      <c r="AX16" s="24">
        <f>[27]ETED!AX18</f>
        <v>0.50230978688767958</v>
      </c>
      <c r="AY16" s="24">
        <f>[27]ETED!AY18</f>
        <v>0.48438407651134457</v>
      </c>
      <c r="AZ16" s="24">
        <f>[27]ETED!AZ18</f>
        <v>0.60912129548628702</v>
      </c>
      <c r="BA16" s="24">
        <f>[27]ETED!BA18</f>
        <v>0.51172074222083663</v>
      </c>
      <c r="BB16" s="24">
        <f>[27]ETED!BB18</f>
        <v>0.63212747026234528</v>
      </c>
      <c r="BC16" s="24">
        <f>[27]ETED!BC18</f>
        <v>0.46828616817897573</v>
      </c>
      <c r="BD16" s="24">
        <f>[27]ETED!BD18</f>
        <v>0.45501834604607128</v>
      </c>
      <c r="BE16" s="24">
        <f>[27]ETED!BE18</f>
        <v>0.62593181807832143</v>
      </c>
      <c r="BF16" s="24">
        <f>[27]ETED!BF18</f>
        <v>0.44881321524082529</v>
      </c>
      <c r="BG16" s="24">
        <f>[27]ETED!BG18</f>
        <v>0.55868013232542324</v>
      </c>
      <c r="BH16" s="24">
        <f>[27]ETED!BH18</f>
        <v>0.40744761367906807</v>
      </c>
      <c r="BI16" s="24">
        <f>[27]ETED!BI18</f>
        <v>0.4032080967658393</v>
      </c>
      <c r="BJ16" s="24">
        <f>[27]ETED!BJ18</f>
        <v>0.39386198780551218</v>
      </c>
      <c r="BK16" s="24">
        <f>[27]ETED!BK18</f>
        <v>0.26834476555265796</v>
      </c>
      <c r="BL16" s="24">
        <f>[27]ETED!BL18</f>
        <v>0.47527542942059176</v>
      </c>
      <c r="BM16" s="24">
        <f>[27]ETED!BM18</f>
        <v>0.83112115232510897</v>
      </c>
      <c r="BN16" s="24">
        <f>[27]ETED!BN18</f>
        <v>0.61455745926710559</v>
      </c>
      <c r="BO16" s="24">
        <f>[27]ETED!BO18</f>
        <v>0.30824668740689842</v>
      </c>
      <c r="BP16" s="24">
        <f>[27]ETED!BP18</f>
        <v>0.4614761265395963</v>
      </c>
      <c r="BQ16" s="24">
        <f>[27]ETED!BQ18</f>
        <v>0.96077469734424992</v>
      </c>
      <c r="BR16" s="24">
        <f>[27]ETED!BR18</f>
        <v>0.67392996477415956</v>
      </c>
      <c r="BS16" s="24">
        <f>[27]ETED!BS18</f>
        <v>0.87489115190774636</v>
      </c>
      <c r="BT16" s="24">
        <f>[27]ETED!BT18</f>
        <v>0.25854778562319058</v>
      </c>
      <c r="BU16" s="24">
        <f>[27]ETED!BU18</f>
        <v>0.45745152066731976</v>
      </c>
      <c r="BV16" s="24">
        <f>[27]ETED!BV18</f>
        <v>0.75842768187066301</v>
      </c>
      <c r="BW16" s="24">
        <f>[27]ETED!BW18</f>
        <v>0.88483964067809151</v>
      </c>
      <c r="BX16" s="24">
        <f>[27]ETED!BX18</f>
        <v>0.72936307991401927</v>
      </c>
      <c r="BY16" s="24">
        <f>[27]ETED!BY18</f>
        <v>0.7486419566202327</v>
      </c>
      <c r="BZ16" s="24">
        <f>[27]ETED!BZ18</f>
        <v>1.1385866150008377</v>
      </c>
      <c r="CA16" s="24">
        <f>[27]ETED!CA18</f>
        <v>0.86427679809915237</v>
      </c>
      <c r="CB16" s="24">
        <f>[27]ETED!CB18</f>
        <v>0.83636149494841761</v>
      </c>
      <c r="CC16" s="24">
        <f>[27]ETED!CC18</f>
        <v>1.321924928430714</v>
      </c>
      <c r="CD16" s="24">
        <f>[27]ETED!CD18</f>
        <v>1.2874836697064833</v>
      </c>
      <c r="CE16" s="24">
        <f>[27]ETED!CE18</f>
        <v>1.9485925254080643</v>
      </c>
      <c r="CF16" s="24">
        <f>[27]ETED!CF18</f>
        <v>0.52652138476648247</v>
      </c>
      <c r="CG16" s="24">
        <f>[27]ETED!CG18</f>
        <v>1.1326433597657841</v>
      </c>
      <c r="CH16" s="24">
        <f>[27]ETED!CH18</f>
        <v>0.79049253850072854</v>
      </c>
      <c r="CI16" s="24">
        <f>[27]ETED!CI18</f>
        <v>0.4216938219141621</v>
      </c>
      <c r="CJ16" s="24">
        <f>[27]ETED!CJ18</f>
        <v>0.98819696692941372</v>
      </c>
      <c r="CK16" s="24">
        <f>[27]ETED!CK18</f>
        <v>0.86716241826209117</v>
      </c>
      <c r="CL16" s="24">
        <f>[27]ETED!CL18</f>
        <v>1.176145175264367</v>
      </c>
      <c r="CM16" s="24">
        <f>[27]ETED!CM18</f>
        <v>1.4670007633469417</v>
      </c>
      <c r="CN16" s="24">
        <f>[27]ETED!CN18</f>
        <v>0.85341817206963788</v>
      </c>
      <c r="CO16" s="24">
        <f>[27]ETED!CO18</f>
        <v>1.2090289770483704</v>
      </c>
      <c r="CP16" s="24">
        <f>[27]ETED!CP18</f>
        <v>1.8705917300746369</v>
      </c>
      <c r="CQ16" s="421">
        <f>[27]ETED!CQ18</f>
        <v>2.4499170074482128</v>
      </c>
      <c r="CR16" s="421">
        <f>[27]ETED!CR18</f>
        <v>1.641714618308729</v>
      </c>
      <c r="CS16" s="421">
        <f>[27]ETED!CS18</f>
        <v>1.5040723132929232</v>
      </c>
      <c r="CT16" s="421">
        <f>[27]ETED!CT18</f>
        <v>1.737196664221754</v>
      </c>
      <c r="CU16" s="421">
        <f>[27]ETED!CU18</f>
        <v>1.3155898040498546</v>
      </c>
      <c r="CV16" s="421">
        <f>[27]ETED!CV18</f>
        <v>1.7558286259558613</v>
      </c>
      <c r="CW16" s="421">
        <f>[27]ETED!CW18</f>
        <v>1.6241180764256211</v>
      </c>
      <c r="CX16" s="421">
        <f>[27]ETED!CX18</f>
        <v>1.2627828096837665</v>
      </c>
      <c r="CY16" s="421">
        <f>[27]ETED!CY18</f>
        <v>1.486994938497286</v>
      </c>
      <c r="CZ16" s="421">
        <f>[27]ETED!CZ18</f>
        <v>1.5669674041572643</v>
      </c>
      <c r="DA16" s="421">
        <f>[27]ETED!DA18</f>
        <v>1.0429039500744017</v>
      </c>
      <c r="DB16" s="421">
        <f>[27]ETED!DB18</f>
        <v>1.1890774012487846</v>
      </c>
      <c r="DC16" s="421">
        <f>[27]ETED!DC18</f>
        <v>2.9188360900370869</v>
      </c>
      <c r="DD16" s="421">
        <f>[27]ETED!DD18</f>
        <v>1.6927863659293587</v>
      </c>
      <c r="DE16" s="421">
        <f>[27]ETED!DE18</f>
        <v>0.60644034925788004</v>
      </c>
      <c r="DF16" s="421">
        <f>[27]ETED!DF18</f>
        <v>1.9407880432485438</v>
      </c>
      <c r="DG16" s="421">
        <f>[27]ETED!DG18</f>
        <v>0.87594465087384121</v>
      </c>
      <c r="DH16" s="421">
        <f>[27]ETED!DH18</f>
        <v>1.3700018760460537</v>
      </c>
      <c r="DI16" s="421">
        <f>[27]ETED!DI18</f>
        <v>0.69384242978574695</v>
      </c>
      <c r="DJ16" s="421">
        <f>[27]ETED!DJ18</f>
        <v>1.2946255903234289</v>
      </c>
      <c r="DK16" s="421">
        <f>[27]ETED!DK18</f>
        <v>0.93262143537387998</v>
      </c>
      <c r="DL16" s="421">
        <f>[27]ETED!DL18</f>
        <v>1.626184583597021</v>
      </c>
      <c r="DM16" s="421">
        <f>[27]ETED!DM18</f>
        <v>0.99019744352036521</v>
      </c>
      <c r="DN16" s="421">
        <f>[27]ETED!DN18</f>
        <v>1.3065681597389036</v>
      </c>
      <c r="DO16" s="421">
        <f>[27]ETED!DO18</f>
        <v>3.2843690111407171</v>
      </c>
      <c r="DP16" s="421">
        <f>[27]ETED!DP18</f>
        <v>0.42394092271093065</v>
      </c>
      <c r="DQ16" s="421">
        <f>[27]ETED!DQ18</f>
        <v>0.71463247926252182</v>
      </c>
      <c r="DR16" s="421">
        <f>[27]ETED!DR18</f>
        <v>1.0694945973002761</v>
      </c>
      <c r="DS16" s="421">
        <f>[27]ETED!DS18</f>
        <v>0.93365790683404648</v>
      </c>
      <c r="DT16" s="421">
        <f>[27]ETED!DT18</f>
        <v>1.3701612491852524</v>
      </c>
      <c r="DU16" s="421">
        <f>[27]ETED!DU18</f>
        <v>1.0165419974461765</v>
      </c>
      <c r="DV16" s="421">
        <f>[27]ETED!DV18</f>
        <v>0.97352994205803878</v>
      </c>
      <c r="DW16" s="421">
        <f>[27]ETED!DW18</f>
        <v>1.4926120102317424</v>
      </c>
      <c r="DX16" s="421">
        <f>[27]ETED!DX18</f>
        <v>1.0938864891772111</v>
      </c>
      <c r="DY16" s="421">
        <f>[27]ETED!DY18</f>
        <v>1.1544875836884967</v>
      </c>
      <c r="DZ16" s="421">
        <f>[27]ETED!DZ18</f>
        <v>1.3488686312640239</v>
      </c>
      <c r="EA16" s="421">
        <f>[27]ETED!EA18</f>
        <v>2.829737641904003</v>
      </c>
      <c r="EB16" s="421">
        <f>[27]ETED!EB18</f>
        <v>1.081272587596102</v>
      </c>
      <c r="EC16" s="421">
        <f>[27]ETED!EC18</f>
        <v>0.98651466477321126</v>
      </c>
      <c r="ED16" s="421">
        <f>[27]ETED!ED18</f>
        <v>1.0761916538723311</v>
      </c>
      <c r="EE16" s="421">
        <f>[27]ETED!EE18</f>
        <v>1.1319510618684769</v>
      </c>
      <c r="EF16" s="421">
        <f>[27]ETED!EF18</f>
        <v>1.2544586242971876</v>
      </c>
      <c r="EG16" s="421">
        <f>[27]ETED!EG18</f>
        <v>0.77853612523335369</v>
      </c>
      <c r="EH16" s="421">
        <f>[27]ETED!EH18</f>
        <v>1.0477527282296406</v>
      </c>
      <c r="EI16" s="421">
        <f>[27]ETED!EI18</f>
        <v>1.5581469489366024</v>
      </c>
      <c r="EJ16" s="421">
        <f>[27]ETED!EJ18</f>
        <v>0.93333813398064636</v>
      </c>
      <c r="EK16" s="421">
        <f>[27]ETED!EK18</f>
        <v>1.0734735898203931</v>
      </c>
      <c r="EL16" s="421">
        <f>[27]ETED!EL18</f>
        <v>2.1206338863343612</v>
      </c>
      <c r="EM16" s="421">
        <f>[27]ETED!EM18</f>
        <v>1.3679169233909527</v>
      </c>
      <c r="EN16" s="421">
        <f>[27]ETED!EN18</f>
        <v>0.69638924769246402</v>
      </c>
      <c r="EO16" s="421">
        <f>[27]ETED!EO18</f>
        <v>1.0460075847570367</v>
      </c>
      <c r="EP16" s="421">
        <f>[27]ETED!EP18</f>
        <v>1.505019659873946</v>
      </c>
      <c r="EQ16" s="421">
        <f>[27]ETED!EQ18</f>
        <v>0.94269147391512098</v>
      </c>
      <c r="ER16" s="421">
        <f>[27]ETED!ER18</f>
        <v>0.96250356553544403</v>
      </c>
      <c r="ES16" s="421">
        <f>[27]ETED!ES18</f>
        <v>1.1131093478414713</v>
      </c>
      <c r="ET16" s="420"/>
      <c r="EU16" s="24">
        <f>[27]ETED!FA18</f>
        <v>3.6433226229763953</v>
      </c>
      <c r="EV16" s="24">
        <f>[27]ETED!FB18</f>
        <v>3.9820146248850121</v>
      </c>
      <c r="EW16" s="24">
        <f>[27]ETED!FC18</f>
        <v>7.1084904938697679</v>
      </c>
      <c r="EX16" s="24">
        <f>[27]ETED!FD18</f>
        <v>6.8455127593152314</v>
      </c>
      <c r="EY16" s="24">
        <f>[27]ETED!FE18</f>
        <v>6.6731351327885342</v>
      </c>
      <c r="EZ16" s="24">
        <f>[27]ETED!FF18</f>
        <v>11.234497696967185</v>
      </c>
      <c r="FA16" s="24">
        <f>[27]ETED!FG18</f>
        <v>13.75281231539083</v>
      </c>
      <c r="FB16" s="421">
        <f>[27]ETED!FH18</f>
        <v>19.046082695953334</v>
      </c>
      <c r="FC16" s="421">
        <f>[27]ETED!FI18</f>
        <v>16.61436993883574</v>
      </c>
      <c r="FD16" s="421">
        <f>[27]ETED!FJ18</f>
        <v>14.421551451062721</v>
      </c>
      <c r="FE16" s="421">
        <f>[27]ETED!FK18</f>
        <v>14.410186928333259</v>
      </c>
      <c r="FF16" s="421">
        <f t="shared" si="0"/>
        <v>6.2657208796154826</v>
      </c>
      <c r="FG16" s="417"/>
      <c r="FH16" s="417"/>
      <c r="FI16" s="417"/>
      <c r="FJ16" s="417"/>
      <c r="FK16" s="417"/>
      <c r="FL16" s="417"/>
      <c r="FM16" s="417"/>
      <c r="FN16" s="417"/>
      <c r="FO16" s="417"/>
      <c r="FP16" s="417"/>
      <c r="FQ16" s="417"/>
      <c r="FR16" s="417"/>
      <c r="FS16" s="417"/>
      <c r="FT16" s="417"/>
      <c r="FU16" s="417"/>
      <c r="FV16" s="417"/>
      <c r="FW16" s="417"/>
      <c r="FX16" s="417"/>
      <c r="FY16" s="417"/>
    </row>
    <row r="17" spans="1:181" s="50" customFormat="1" ht="12.75" x14ac:dyDescent="0.2">
      <c r="A17" s="19"/>
      <c r="B17" s="23" t="s">
        <v>105</v>
      </c>
      <c r="C17" s="421">
        <f>[27]ETED!C19</f>
        <v>3.1640618640276408</v>
      </c>
      <c r="D17" s="421">
        <f>[27]ETED!D19</f>
        <v>1.8527558470271659</v>
      </c>
      <c r="E17" s="421">
        <f>[27]ETED!E19</f>
        <v>1.3113060170004749</v>
      </c>
      <c r="F17" s="418">
        <f>[27]ETED!F19</f>
        <v>0.70775975102414446</v>
      </c>
      <c r="G17" s="421"/>
      <c r="H17" s="421">
        <f>[27]ETED!H19</f>
        <v>1.4121617430064397</v>
      </c>
      <c r="I17" s="421">
        <f>[27]ETED!I19</f>
        <v>0.44059410402072618</v>
      </c>
      <c r="J17" s="418">
        <f>[27]ETED!J19</f>
        <v>0.31199974521524548</v>
      </c>
      <c r="K17" s="24"/>
      <c r="L17" s="24">
        <f>[27]ETED!L19</f>
        <v>0.1370768245189668</v>
      </c>
      <c r="M17" s="24">
        <f>[27]ETED!M19</f>
        <v>9.5481630764312098E-2</v>
      </c>
      <c r="N17" s="24">
        <f>[27]ETED!N19</f>
        <v>0.10387776136977028</v>
      </c>
      <c r="O17" s="24">
        <f>[27]ETED!O19</f>
        <v>0.14182287648497072</v>
      </c>
      <c r="P17" s="24">
        <f>[27]ETED!P19</f>
        <v>7.8890803980308885E-2</v>
      </c>
      <c r="Q17" s="24">
        <f>[27]ETED!Q19</f>
        <v>7.5949089828573957E-2</v>
      </c>
      <c r="R17" s="24">
        <f>[27]ETED!R19</f>
        <v>0.11446146487377269</v>
      </c>
      <c r="S17" s="24">
        <f>[27]ETED!S19</f>
        <v>0.16358721028403445</v>
      </c>
      <c r="T17" s="24">
        <f>[27]ETED!T19</f>
        <v>0.18288325817283868</v>
      </c>
      <c r="U17" s="24">
        <f>[27]ETED!U19</f>
        <v>0.14561361223248356</v>
      </c>
      <c r="V17" s="24">
        <f>[27]ETED!V19</f>
        <v>9.4733041890321487E-2</v>
      </c>
      <c r="W17" s="24">
        <f>[27]ETED!W19</f>
        <v>0.16890682889603478</v>
      </c>
      <c r="X17" s="24">
        <f>[27]ETED!X19</f>
        <v>0.10126650900154627</v>
      </c>
      <c r="Y17" s="24">
        <f>[27]ETED!Y19</f>
        <v>0.10938176125223062</v>
      </c>
      <c r="Z17" s="24">
        <f>[27]ETED!Z19</f>
        <v>0.15974864145454146</v>
      </c>
      <c r="AA17" s="24">
        <f>[27]ETED!AA19</f>
        <v>0.18102140140841216</v>
      </c>
      <c r="AB17" s="24">
        <f>[27]ETED!AB19</f>
        <v>0.11544570618905428</v>
      </c>
      <c r="AC17" s="24">
        <f>[27]ETED!AC19</f>
        <v>0.12870012603626801</v>
      </c>
      <c r="AD17" s="24">
        <f>[27]ETED!AD19</f>
        <v>0.13591434821525442</v>
      </c>
      <c r="AE17" s="24">
        <f>[27]ETED!AE19</f>
        <v>0.11554671120788759</v>
      </c>
      <c r="AF17" s="24">
        <f>[27]ETED!AF19</f>
        <v>0.1413002121549109</v>
      </c>
      <c r="AG17" s="24">
        <f>[27]ETED!AG19</f>
        <v>0.177444818619617</v>
      </c>
      <c r="AH17" s="24">
        <f>[27]ETED!AH19</f>
        <v>0.15075138558689433</v>
      </c>
      <c r="AI17" s="24">
        <f>[27]ETED!AI19</f>
        <v>0.23495936277145207</v>
      </c>
      <c r="AJ17" s="24">
        <f>[27]ETED!AJ19</f>
        <v>0.13306789139890629</v>
      </c>
      <c r="AK17" s="24">
        <f>[27]ETED!AK19</f>
        <v>0.12964579481927646</v>
      </c>
      <c r="AL17" s="24">
        <f>[27]ETED!AL19</f>
        <v>0.22914383267531988</v>
      </c>
      <c r="AM17" s="24">
        <f>[27]ETED!AM19</f>
        <v>0.13757864953346227</v>
      </c>
      <c r="AN17" s="24">
        <f>[27]ETED!AN19</f>
        <v>0.15456906006493934</v>
      </c>
      <c r="AO17" s="24">
        <f>[27]ETED!AO19</f>
        <v>0.20856792126166018</v>
      </c>
      <c r="AP17" s="24">
        <f>[27]ETED!AP19</f>
        <v>0.19807508934522153</v>
      </c>
      <c r="AQ17" s="24">
        <f>[27]ETED!AQ19</f>
        <v>0.2196342688555544</v>
      </c>
      <c r="AR17" s="24">
        <f>[27]ETED!AR19</f>
        <v>0.20666037729924081</v>
      </c>
      <c r="AS17" s="24">
        <f>[27]ETED!AS19</f>
        <v>0.2070097292916025</v>
      </c>
      <c r="AT17" s="24">
        <f>[27]ETED!AT19</f>
        <v>0.16386937049682587</v>
      </c>
      <c r="AU17" s="24">
        <f>[27]ETED!AU19</f>
        <v>0.17510366526438415</v>
      </c>
      <c r="AV17" s="24">
        <f>[27]ETED!AV19</f>
        <v>0.15824780598149266</v>
      </c>
      <c r="AW17" s="24">
        <f>[27]ETED!AW19</f>
        <v>0.15899782054403117</v>
      </c>
      <c r="AX17" s="24">
        <f>[27]ETED!AX19</f>
        <v>0.19740171006895563</v>
      </c>
      <c r="AY17" s="24">
        <f>[27]ETED!AY19</f>
        <v>0.17558716623512197</v>
      </c>
      <c r="AZ17" s="24">
        <f>[27]ETED!AZ19</f>
        <v>0.22776704600682454</v>
      </c>
      <c r="BA17" s="24">
        <f>[27]ETED!BA19</f>
        <v>0.20322312106825841</v>
      </c>
      <c r="BB17" s="24">
        <f>[27]ETED!BB19</f>
        <v>0.24201546383589562</v>
      </c>
      <c r="BC17" s="24">
        <f>[27]ETED!BC19</f>
        <v>0.20765652003011859</v>
      </c>
      <c r="BD17" s="24">
        <f>[27]ETED!BD19</f>
        <v>0.30701933277850313</v>
      </c>
      <c r="BE17" s="24">
        <f>[27]ETED!BE19</f>
        <v>0.2454053141025479</v>
      </c>
      <c r="BF17" s="24">
        <f>[27]ETED!BF19</f>
        <v>0.27968698776708778</v>
      </c>
      <c r="BG17" s="24">
        <f>[27]ETED!BG19</f>
        <v>0.2072500486417535</v>
      </c>
      <c r="BH17" s="24">
        <f>[27]ETED!BH19</f>
        <v>0.34890635468016595</v>
      </c>
      <c r="BI17" s="24">
        <f>[27]ETED!BI19</f>
        <v>0.2134632279631655</v>
      </c>
      <c r="BJ17" s="24">
        <f>[27]ETED!BJ19</f>
        <v>0.16444094165841247</v>
      </c>
      <c r="BK17" s="24">
        <f>[27]ETED!BK19</f>
        <v>0.22578347871101967</v>
      </c>
      <c r="BL17" s="24">
        <f>[27]ETED!BL19</f>
        <v>0.2820619421902999</v>
      </c>
      <c r="BM17" s="24">
        <f>[27]ETED!BM19</f>
        <v>0.20290792313665532</v>
      </c>
      <c r="BN17" s="24">
        <f>[27]ETED!BN19</f>
        <v>0.24752206467276819</v>
      </c>
      <c r="BO17" s="24">
        <f>[27]ETED!BO19</f>
        <v>0.20882106984767229</v>
      </c>
      <c r="BP17" s="24">
        <f>[27]ETED!BP19</f>
        <v>0.18757553926848683</v>
      </c>
      <c r="BQ17" s="24">
        <f>[27]ETED!BQ19</f>
        <v>0.27083501986343739</v>
      </c>
      <c r="BR17" s="24">
        <f>[27]ETED!BR19</f>
        <v>0.23284933639972155</v>
      </c>
      <c r="BS17" s="24">
        <f>[27]ETED!BS19</f>
        <v>0.20937979793721723</v>
      </c>
      <c r="BT17" s="24">
        <f>[27]ETED!BT19</f>
        <v>0.11211961544548188</v>
      </c>
      <c r="BU17" s="24">
        <f>[27]ETED!BU19</f>
        <v>0.17520345007260021</v>
      </c>
      <c r="BV17" s="24">
        <f>[27]ETED!BV19</f>
        <v>0.20808530874224013</v>
      </c>
      <c r="BW17" s="24">
        <f>[27]ETED!BW19</f>
        <v>0.221946676202909</v>
      </c>
      <c r="BX17" s="24">
        <f>[27]ETED!BX19</f>
        <v>0.21656086894385979</v>
      </c>
      <c r="BY17" s="24">
        <f>[27]ETED!BY19</f>
        <v>0.21629359146847713</v>
      </c>
      <c r="BZ17" s="24">
        <f>[27]ETED!BZ19</f>
        <v>0.28430555686874781</v>
      </c>
      <c r="CA17" s="24">
        <f>[27]ETED!CA19</f>
        <v>0.27022448717478253</v>
      </c>
      <c r="CB17" s="24">
        <f>[27]ETED!CB19</f>
        <v>0.12376889916257601</v>
      </c>
      <c r="CC17" s="24">
        <f>[27]ETED!CC19</f>
        <v>0.29750536570367925</v>
      </c>
      <c r="CD17" s="24">
        <f>[27]ETED!CD19</f>
        <v>0.23449521308163107</v>
      </c>
      <c r="CE17" s="24">
        <f>[27]ETED!CE19</f>
        <v>0.26982143447285151</v>
      </c>
      <c r="CF17" s="24">
        <f>[27]ETED!CF19</f>
        <v>0.11359104566129631</v>
      </c>
      <c r="CG17" s="24">
        <f>[27]ETED!CG19</f>
        <v>0.20105448011104748</v>
      </c>
      <c r="CH17" s="24">
        <f>[27]ETED!CH19</f>
        <v>0.34480766774519356</v>
      </c>
      <c r="CI17" s="24">
        <f>[27]ETED!CI19</f>
        <v>0.21150348648021197</v>
      </c>
      <c r="CJ17" s="24">
        <f>[27]ETED!CJ19</f>
        <v>0.26121461082384867</v>
      </c>
      <c r="CK17" s="24">
        <f>[27]ETED!CK19</f>
        <v>0.15505811033754946</v>
      </c>
      <c r="CL17" s="24">
        <f>[27]ETED!CL19</f>
        <v>0.18769675059087232</v>
      </c>
      <c r="CM17" s="24">
        <f>[27]ETED!CM19</f>
        <v>0.32768467280858948</v>
      </c>
      <c r="CN17" s="24">
        <f>[27]ETED!CN19</f>
        <v>0.34248272803251067</v>
      </c>
      <c r="CO17" s="24">
        <f>[27]ETED!CO19</f>
        <v>0.30228429916684862</v>
      </c>
      <c r="CP17" s="24">
        <f>[27]ETED!CP19</f>
        <v>0.26494044984625809</v>
      </c>
      <c r="CQ17" s="421">
        <f>[27]ETED!CQ19</f>
        <v>0.15336966198599972</v>
      </c>
      <c r="CR17" s="421">
        <f>[27]ETED!CR19</f>
        <v>0.58952107731160974</v>
      </c>
      <c r="CS17" s="421">
        <f>[27]ETED!CS19</f>
        <v>0.33352261177951326</v>
      </c>
      <c r="CT17" s="421">
        <f>[27]ETED!CT19</f>
        <v>0.71836237082345544</v>
      </c>
      <c r="CU17" s="421">
        <f>[27]ETED!CU19</f>
        <v>0.41542595832379209</v>
      </c>
      <c r="CV17" s="421">
        <f>[27]ETED!CV19</f>
        <v>0.30211751377965623</v>
      </c>
      <c r="CW17" s="421">
        <f>[27]ETED!CW19</f>
        <v>0.37923847680908662</v>
      </c>
      <c r="CX17" s="421">
        <f>[27]ETED!CX19</f>
        <v>0.42748541608235768</v>
      </c>
      <c r="CY17" s="421">
        <f>[27]ETED!CY19</f>
        <v>1.428912802650083</v>
      </c>
      <c r="CZ17" s="421">
        <f>[27]ETED!CZ19</f>
        <v>0.42814878742858636</v>
      </c>
      <c r="DA17" s="421">
        <f>[27]ETED!DA19</f>
        <v>0.26910976998994335</v>
      </c>
      <c r="DB17" s="421">
        <f>[27]ETED!DB19</f>
        <v>0.41424162608152515</v>
      </c>
      <c r="DC17" s="421">
        <f>[27]ETED!DC19</f>
        <v>1.1913976715137515</v>
      </c>
      <c r="DD17" s="421">
        <f>[27]ETED!DD19</f>
        <v>0.18973323529160288</v>
      </c>
      <c r="DE17" s="421">
        <f>[27]ETED!DE19</f>
        <v>0.12212756612240999</v>
      </c>
      <c r="DF17" s="421">
        <f>[27]ETED!DF19</f>
        <v>0.20713051490789819</v>
      </c>
      <c r="DG17" s="421">
        <f>[27]ETED!DG19</f>
        <v>0.16778545356510732</v>
      </c>
      <c r="DH17" s="421">
        <f>[27]ETED!DH19</f>
        <v>0.3670852357283485</v>
      </c>
      <c r="DI17" s="421">
        <f>[27]ETED!DI19</f>
        <v>0.19748484946720946</v>
      </c>
      <c r="DJ17" s="421">
        <f>[27]ETED!DJ19</f>
        <v>0.18027130160399685</v>
      </c>
      <c r="DK17" s="421">
        <f>[27]ETED!DK19</f>
        <v>0.19882183291435268</v>
      </c>
      <c r="DL17" s="421">
        <f>[27]ETED!DL19</f>
        <v>0.31082034194876007</v>
      </c>
      <c r="DM17" s="421">
        <f>[27]ETED!DM19</f>
        <v>0.18756664032413853</v>
      </c>
      <c r="DN17" s="421">
        <f>[27]ETED!DN19</f>
        <v>0.27270348227792307</v>
      </c>
      <c r="DO17" s="421">
        <f>[27]ETED!DO19</f>
        <v>0.30270462772260015</v>
      </c>
      <c r="DP17" s="421">
        <f>[27]ETED!DP19</f>
        <v>0.15958787560893511</v>
      </c>
      <c r="DQ17" s="421">
        <f>[27]ETED!DQ19</f>
        <v>0.15819176971416987</v>
      </c>
      <c r="DR17" s="421">
        <f>[27]ETED!DR19</f>
        <v>0.28071345367463718</v>
      </c>
      <c r="DS17" s="421">
        <f>[27]ETED!DS19</f>
        <v>0.24743049409992163</v>
      </c>
      <c r="DT17" s="421">
        <f>[27]ETED!DT19</f>
        <v>0.30238039909476983</v>
      </c>
      <c r="DU17" s="421">
        <f>[27]ETED!DU19</f>
        <v>0.26385775081400598</v>
      </c>
      <c r="DV17" s="421">
        <f>[27]ETED!DV19</f>
        <v>0.28722600591721942</v>
      </c>
      <c r="DW17" s="421">
        <f>[27]ETED!DW19</f>
        <v>0.38596041232635392</v>
      </c>
      <c r="DX17" s="421">
        <f>[27]ETED!DX19</f>
        <v>0.26660013488342221</v>
      </c>
      <c r="DY17" s="421">
        <f>[27]ETED!DY19</f>
        <v>0.30318070492426519</v>
      </c>
      <c r="DZ17" s="421">
        <f>[27]ETED!DZ19</f>
        <v>0.29832570431313887</v>
      </c>
      <c r="EA17" s="421">
        <f>[27]ETED!EA19</f>
        <v>0.40323186616211915</v>
      </c>
      <c r="EB17" s="421">
        <f>[27]ETED!EB19</f>
        <v>0.27618501630733616</v>
      </c>
      <c r="EC17" s="421">
        <f>[27]ETED!EC19</f>
        <v>0.33705882585953173</v>
      </c>
      <c r="ED17" s="421">
        <f>[27]ETED!ED19</f>
        <v>0.27579003703762328</v>
      </c>
      <c r="EE17" s="421">
        <f>[27]ETED!EE19</f>
        <v>0.16879633805714467</v>
      </c>
      <c r="EF17" s="421">
        <f>[27]ETED!EF19</f>
        <v>0.29572312304829257</v>
      </c>
      <c r="EG17" s="421">
        <f>[27]ETED!EG19</f>
        <v>0.49920250671723732</v>
      </c>
      <c r="EH17" s="421">
        <f>[27]ETED!EH19</f>
        <v>0.28977966528741411</v>
      </c>
      <c r="EI17" s="421">
        <f>[27]ETED!EI19</f>
        <v>0.34823335730308974</v>
      </c>
      <c r="EJ17" s="421">
        <f>[27]ETED!EJ19</f>
        <v>0.28041635936716625</v>
      </c>
      <c r="EK17" s="421">
        <f>[27]ETED!EK19</f>
        <v>0.35410763508415388</v>
      </c>
      <c r="EL17" s="421">
        <f>[27]ETED!EL19</f>
        <v>0.70132661611413849</v>
      </c>
      <c r="EM17" s="421">
        <f>[27]ETED!EM19</f>
        <v>1.2066506647111519</v>
      </c>
      <c r="EN17" s="421">
        <f>[27]ETED!EN19</f>
        <v>0.13326847252610688</v>
      </c>
      <c r="EO17" s="421">
        <f>[27]ETED!EO19</f>
        <v>0.45239937268363245</v>
      </c>
      <c r="EP17" s="421">
        <f>[27]ETED!EP19</f>
        <v>0.44610637731699015</v>
      </c>
      <c r="EQ17" s="421">
        <f>[27]ETED!EQ19</f>
        <v>1.290757814762951</v>
      </c>
      <c r="ER17" s="421">
        <f>[27]ETED!ER19</f>
        <v>0.42285230198189611</v>
      </c>
      <c r="ES17" s="421">
        <f>[27]ETED!ES19</f>
        <v>0.41867752475606412</v>
      </c>
      <c r="ET17" s="420"/>
      <c r="EU17" s="24">
        <f>[27]ETED!FA19</f>
        <v>1.5032844032963881</v>
      </c>
      <c r="EV17" s="24">
        <f>[27]ETED!FB19</f>
        <v>1.7514809838980689</v>
      </c>
      <c r="EW17" s="24">
        <f>[27]ETED!FC19</f>
        <v>2.1629256503063936</v>
      </c>
      <c r="EX17" s="24">
        <f>[27]ETED!FD19</f>
        <v>2.6102583370605905</v>
      </c>
      <c r="EY17" s="24">
        <f>[27]ETED!FE19</f>
        <v>2.7945466963290229</v>
      </c>
      <c r="EZ17" s="24">
        <f>[27]ETED!FF19</f>
        <v>2.630330467339836</v>
      </c>
      <c r="FA17" s="24">
        <f>[27]ETED!FG19</f>
        <v>2.8656879635902266</v>
      </c>
      <c r="FB17" s="421">
        <f>[27]ETED!FH19</f>
        <v>6.8974840825733601</v>
      </c>
      <c r="FC17" s="421">
        <f>[27]ETED!FI19</f>
        <v>2.7042350818743475</v>
      </c>
      <c r="FD17" s="421">
        <f>[27]ETED!FJ19</f>
        <v>3.3566865715329581</v>
      </c>
      <c r="FE17" s="421">
        <f>[27]ETED!FK19</f>
        <v>5.0332701448942805</v>
      </c>
      <c r="FF17" s="421">
        <f t="shared" si="0"/>
        <v>3.1640618640276408</v>
      </c>
      <c r="FG17" s="417"/>
      <c r="FH17" s="417"/>
      <c r="FI17" s="417"/>
      <c r="FJ17" s="417"/>
      <c r="FK17" s="417"/>
      <c r="FL17" s="417"/>
      <c r="FM17" s="417"/>
      <c r="FN17" s="417"/>
      <c r="FO17" s="417"/>
      <c r="FP17" s="417"/>
      <c r="FQ17" s="417"/>
      <c r="FR17" s="417"/>
      <c r="FS17" s="417"/>
      <c r="FT17" s="417"/>
      <c r="FU17" s="417"/>
      <c r="FV17" s="417"/>
      <c r="FW17" s="417"/>
      <c r="FX17" s="417"/>
      <c r="FY17" s="417"/>
    </row>
    <row r="18" spans="1:181" s="50" customFormat="1" ht="12.75" x14ac:dyDescent="0.2">
      <c r="A18" s="19"/>
      <c r="B18" s="23" t="s">
        <v>125</v>
      </c>
      <c r="C18" s="421">
        <f>[27]ETED!C20</f>
        <v>9.9499928226531775</v>
      </c>
      <c r="D18" s="421">
        <f>[27]ETED!D20</f>
        <v>0.93573012185148519</v>
      </c>
      <c r="E18" s="421">
        <f>[27]ETED!E20</f>
        <v>9.0142627008016927</v>
      </c>
      <c r="F18" s="418">
        <f>[27]ETED!F20</f>
        <v>9.6334001549138915</v>
      </c>
      <c r="G18" s="421"/>
      <c r="H18" s="421">
        <f>[27]ETED!H20</f>
        <v>1.2948101614089604</v>
      </c>
      <c r="I18" s="421">
        <f>[27]ETED!I20</f>
        <v>-0.35908003955747525</v>
      </c>
      <c r="J18" s="418">
        <f>[27]ETED!J20</f>
        <v>-0.27732253751139763</v>
      </c>
      <c r="K18" s="19"/>
      <c r="L18" s="24">
        <f>[27]ETED!L20</f>
        <v>7.0877153420946679E-2</v>
      </c>
      <c r="M18" s="24">
        <f>[27]ETED!M20</f>
        <v>1.3337432867130905E-2</v>
      </c>
      <c r="N18" s="24">
        <f>[27]ETED!N20</f>
        <v>0.16561641425371065</v>
      </c>
      <c r="O18" s="24">
        <f>[27]ETED!O20</f>
        <v>9.9742649638817266E-2</v>
      </c>
      <c r="P18" s="24">
        <f>[27]ETED!P20</f>
        <v>6.9700142865844528E-2</v>
      </c>
      <c r="Q18" s="24">
        <f>[27]ETED!Q20</f>
        <v>5.6708720150403912E-3</v>
      </c>
      <c r="R18" s="24">
        <f>[27]ETED!R20</f>
        <v>2.0549089473902868E-2</v>
      </c>
      <c r="S18" s="24">
        <f>[27]ETED!S20</f>
        <v>9.090138183408579E-2</v>
      </c>
      <c r="T18" s="24">
        <f>[27]ETED!T20</f>
        <v>6.4933748031016508E-2</v>
      </c>
      <c r="U18" s="24">
        <f>[27]ETED!U20</f>
        <v>0.21300841951003707</v>
      </c>
      <c r="V18" s="24">
        <f>[27]ETED!V20</f>
        <v>0.10549766144651648</v>
      </c>
      <c r="W18" s="24">
        <f>[27]ETED!W20</f>
        <v>0.16516219830839804</v>
      </c>
      <c r="X18" s="24">
        <f>[27]ETED!X20</f>
        <v>0.14686208029600178</v>
      </c>
      <c r="Y18" s="24">
        <f>[27]ETED!Y20</f>
        <v>0.1159626655063779</v>
      </c>
      <c r="Z18" s="24">
        <f>[27]ETED!Z20</f>
        <v>0.30527870764255716</v>
      </c>
      <c r="AA18" s="24">
        <f>[27]ETED!AA20</f>
        <v>6.459640510180073E-2</v>
      </c>
      <c r="AB18" s="24">
        <f>[27]ETED!AB20</f>
        <v>0.2684077458952922</v>
      </c>
      <c r="AC18" s="24">
        <f>[27]ETED!AC20</f>
        <v>8.8420637623999043E-2</v>
      </c>
      <c r="AD18" s="24">
        <f>[27]ETED!AD20</f>
        <v>7.2614587447108608E-2</v>
      </c>
      <c r="AE18" s="24">
        <f>[27]ETED!AE20</f>
        <v>8.9579559907491321E-2</v>
      </c>
      <c r="AF18" s="24">
        <f>[27]ETED!AF20</f>
        <v>9.7303368836440973E-2</v>
      </c>
      <c r="AG18" s="24">
        <f>[27]ETED!AG20</f>
        <v>8.6891711074171679E-2</v>
      </c>
      <c r="AH18" s="24">
        <f>[27]ETED!AH20</f>
        <v>0.26553561088313571</v>
      </c>
      <c r="AI18" s="24">
        <f>[27]ETED!AI20</f>
        <v>0.17296425753405606</v>
      </c>
      <c r="AJ18" s="24">
        <f>[27]ETED!AJ20</f>
        <v>2.6043841312205503E-2</v>
      </c>
      <c r="AK18" s="24">
        <f>[27]ETED!AK20</f>
        <v>0.11348805593534389</v>
      </c>
      <c r="AL18" s="24">
        <f>[27]ETED!AL20</f>
        <v>4.8982305467893783E-2</v>
      </c>
      <c r="AM18" s="24">
        <f>[27]ETED!AM20</f>
        <v>3.1145722810359065E-2</v>
      </c>
      <c r="AN18" s="24">
        <f>[27]ETED!AN20</f>
        <v>5.2648677381043299E-2</v>
      </c>
      <c r="AO18" s="24">
        <f>[27]ETED!AO20</f>
        <v>6.7330287346673234E-2</v>
      </c>
      <c r="AP18" s="24">
        <f>[27]ETED!AP20</f>
        <v>0.19044017963506216</v>
      </c>
      <c r="AQ18" s="24">
        <f>[27]ETED!AQ20</f>
        <v>5.5986555124305046E-2</v>
      </c>
      <c r="AR18" s="24">
        <f>[27]ETED!AR20</f>
        <v>8.8894269594412476E-2</v>
      </c>
      <c r="AS18" s="24">
        <f>[27]ETED!AS20</f>
        <v>0.14975354329066945</v>
      </c>
      <c r="AT18" s="24">
        <f>[27]ETED!AT20</f>
        <v>0.26024874190240038</v>
      </c>
      <c r="AU18" s="24">
        <f>[27]ETED!AU20</f>
        <v>9.4486685133648302E-2</v>
      </c>
      <c r="AV18" s="24">
        <f>[27]ETED!AV20</f>
        <v>0.19625949551696159</v>
      </c>
      <c r="AW18" s="24">
        <f>[27]ETED!AW20</f>
        <v>0</v>
      </c>
      <c r="AX18" s="24">
        <f>[27]ETED!AX20</f>
        <v>0.20933671337083998</v>
      </c>
      <c r="AY18" s="24">
        <f>[27]ETED!AY20</f>
        <v>7.474882485083563E-2</v>
      </c>
      <c r="AZ18" s="24">
        <f>[27]ETED!AZ20</f>
        <v>6.5216397828833941E-2</v>
      </c>
      <c r="BA18" s="24">
        <f>[27]ETED!BA20</f>
        <v>4.3559968418309204E-2</v>
      </c>
      <c r="BB18" s="24">
        <f>[27]ETED!BB20</f>
        <v>5.4142138965586825E-2</v>
      </c>
      <c r="BC18" s="24">
        <f>[27]ETED!BC20</f>
        <v>0.12291965950712765</v>
      </c>
      <c r="BD18" s="24">
        <f>[27]ETED!BD20</f>
        <v>8.7079222372382678E-2</v>
      </c>
      <c r="BE18" s="24">
        <f>[27]ETED!BE20</f>
        <v>0.11684484920395984</v>
      </c>
      <c r="BF18" s="24">
        <f>[27]ETED!BF20</f>
        <v>6.7531567605630283E-2</v>
      </c>
      <c r="BG18" s="24">
        <f>[27]ETED!BG20</f>
        <v>4.959086974433298E-2</v>
      </c>
      <c r="BH18" s="24">
        <f>[27]ETED!BH20</f>
        <v>0.3653865884121405</v>
      </c>
      <c r="BI18" s="24">
        <f>[27]ETED!BI20</f>
        <v>0.16110183922352317</v>
      </c>
      <c r="BJ18" s="24">
        <f>[27]ETED!BJ20</f>
        <v>0.13964895243642578</v>
      </c>
      <c r="BK18" s="24">
        <f>[27]ETED!BK20</f>
        <v>7.2879044468802334E-2</v>
      </c>
      <c r="BL18" s="24">
        <f>[27]ETED!BL20</f>
        <v>0.15521326116833481</v>
      </c>
      <c r="BM18" s="24">
        <f>[27]ETED!BM20</f>
        <v>0.117702649780387</v>
      </c>
      <c r="BN18" s="24">
        <f>[27]ETED!BN20</f>
        <v>0.11251000606976663</v>
      </c>
      <c r="BO18" s="24">
        <f>[27]ETED!BO20</f>
        <v>0.13129034402584841</v>
      </c>
      <c r="BP18" s="24">
        <f>[27]ETED!BP20</f>
        <v>0.35387976022104622</v>
      </c>
      <c r="BQ18" s="24">
        <f>[27]ETED!BQ20</f>
        <v>0.36700686035380198</v>
      </c>
      <c r="BR18" s="24">
        <f>[27]ETED!BR20</f>
        <v>8.6113320211825356E-2</v>
      </c>
      <c r="BS18" s="24">
        <f>[27]ETED!BS20</f>
        <v>0.13907608736381608</v>
      </c>
      <c r="BT18" s="24">
        <f>[27]ETED!BT20</f>
        <v>7.1609154929577461E-3</v>
      </c>
      <c r="BU18" s="24">
        <f>[27]ETED!BU20</f>
        <v>0.12022226660830861</v>
      </c>
      <c r="BV18" s="24">
        <f>[27]ETED!BV20</f>
        <v>0.19451210697171839</v>
      </c>
      <c r="BW18" s="24">
        <f>[27]ETED!BW20</f>
        <v>0.19027410285254007</v>
      </c>
      <c r="BX18" s="24">
        <f>[27]ETED!BX20</f>
        <v>0.29281939282868769</v>
      </c>
      <c r="BY18" s="24">
        <f>[27]ETED!BY20</f>
        <v>0.19558610591728362</v>
      </c>
      <c r="BZ18" s="24">
        <f>[27]ETED!BZ20</f>
        <v>0.12385635124808089</v>
      </c>
      <c r="CA18" s="24">
        <f>[27]ETED!CA20</f>
        <v>0.23751664571942316</v>
      </c>
      <c r="CB18" s="24">
        <f>[27]ETED!CB20</f>
        <v>0.17231689844663373</v>
      </c>
      <c r="CC18" s="24">
        <f>[27]ETED!CC20</f>
        <v>0.19283313914162409</v>
      </c>
      <c r="CD18" s="24">
        <f>[27]ETED!CD20</f>
        <v>6.2457840325817603E-2</v>
      </c>
      <c r="CE18" s="24">
        <f>[27]ETED!CE20</f>
        <v>0.1670635413434913</v>
      </c>
      <c r="CF18" s="24">
        <f>[27]ETED!CF20</f>
        <v>3.1232120677119377E-2</v>
      </c>
      <c r="CG18" s="24">
        <f>[27]ETED!CG20</f>
        <v>0.17624475276114759</v>
      </c>
      <c r="CH18" s="24">
        <f>[27]ETED!CH20</f>
        <v>0.21928811035832713</v>
      </c>
      <c r="CI18" s="24">
        <f>[27]ETED!CI20</f>
        <v>5.9454746945913642E-2</v>
      </c>
      <c r="CJ18" s="24">
        <f>[27]ETED!CJ20</f>
        <v>0.20077405341502122</v>
      </c>
      <c r="CK18" s="24">
        <f>[27]ETED!CK20</f>
        <v>0.23898084778102585</v>
      </c>
      <c r="CL18" s="24">
        <f>[27]ETED!CL20</f>
        <v>0.22809921749647699</v>
      </c>
      <c r="CM18" s="24">
        <f>[27]ETED!CM20</f>
        <v>0.27974203968252209</v>
      </c>
      <c r="CN18" s="24">
        <f>[27]ETED!CN20</f>
        <v>0.22360670422435555</v>
      </c>
      <c r="CO18" s="24">
        <f>[27]ETED!CO20</f>
        <v>0.54529058651472739</v>
      </c>
      <c r="CP18" s="24">
        <f>[27]ETED!CP20</f>
        <v>0.15204096004472489</v>
      </c>
      <c r="CQ18" s="421">
        <f>[27]ETED!CQ20</f>
        <v>0.15981644712998899</v>
      </c>
      <c r="CR18" s="421">
        <f>[27]ETED!CR20</f>
        <v>6.9420490229176984E-2</v>
      </c>
      <c r="CS18" s="421">
        <f>[27]ETED!CS20</f>
        <v>0.20278360552571659</v>
      </c>
      <c r="CT18" s="421">
        <f>[27]ETED!CT20</f>
        <v>0.15704084052618023</v>
      </c>
      <c r="CU18" s="421">
        <f>[27]ETED!CU20</f>
        <v>0.14592912384005582</v>
      </c>
      <c r="CV18" s="421">
        <f>[27]ETED!CV20</f>
        <v>0.32502942506699201</v>
      </c>
      <c r="CW18" s="421">
        <f>[27]ETED!CW20</f>
        <v>0.32255215776444252</v>
      </c>
      <c r="CX18" s="421">
        <f>[27]ETED!CX20</f>
        <v>0.19580234397591015</v>
      </c>
      <c r="CY18" s="421">
        <f>[27]ETED!CY20</f>
        <v>0.2651030898076559</v>
      </c>
      <c r="CZ18" s="421">
        <f>[27]ETED!CZ20</f>
        <v>0.10248089209218923</v>
      </c>
      <c r="DA18" s="421">
        <f>[27]ETED!DA20</f>
        <v>6.1327657196508824E-2</v>
      </c>
      <c r="DB18" s="421">
        <f>[27]ETED!DB20</f>
        <v>0.20369089984180916</v>
      </c>
      <c r="DC18" s="421">
        <f>[27]ETED!DC20</f>
        <v>0.36399496208818166</v>
      </c>
      <c r="DD18" s="421">
        <f>[27]ETED!DD20</f>
        <v>0.16430284207016252</v>
      </c>
      <c r="DE18" s="421">
        <f>[27]ETED!DE20</f>
        <v>8.2473259280477842E-2</v>
      </c>
      <c r="DF18" s="421">
        <f>[27]ETED!DF20</f>
        <v>0.26931151885572263</v>
      </c>
      <c r="DG18" s="421">
        <f>[27]ETED!DG20</f>
        <v>0.11748968152567604</v>
      </c>
      <c r="DH18" s="421">
        <f>[27]ETED!DH20</f>
        <v>0.26434471186883701</v>
      </c>
      <c r="DI18" s="421">
        <f>[27]ETED!DI20</f>
        <v>4.671799699397531E-2</v>
      </c>
      <c r="DJ18" s="421">
        <f>[27]ETED!DJ20</f>
        <v>0.28484025558769388</v>
      </c>
      <c r="DK18" s="421">
        <f>[27]ETED!DK20</f>
        <v>30.375116587460766</v>
      </c>
      <c r="DL18" s="421">
        <f>[27]ETED!DL20</f>
        <v>0.17151243970109345</v>
      </c>
      <c r="DM18" s="421">
        <f>[27]ETED!DM20</f>
        <v>0.17105754797057998</v>
      </c>
      <c r="DN18" s="421">
        <f>[27]ETED!DN20</f>
        <v>0.54932341648766581</v>
      </c>
      <c r="DO18" s="421">
        <f>[27]ETED!DO20</f>
        <v>0.23686644520919264</v>
      </c>
      <c r="DP18" s="421">
        <f>[27]ETED!DP20</f>
        <v>0.24071561682364581</v>
      </c>
      <c r="DQ18" s="421">
        <f>[27]ETED!DQ20</f>
        <v>5.1631150343901207E-2</v>
      </c>
      <c r="DR18" s="421">
        <f>[27]ETED!DR20</f>
        <v>0.19675480894859887</v>
      </c>
      <c r="DS18" s="421">
        <f>[27]ETED!DS20</f>
        <v>0.23042846699216493</v>
      </c>
      <c r="DT18" s="421">
        <f>[27]ETED!DT20</f>
        <v>0.19796181515653274</v>
      </c>
      <c r="DU18" s="421">
        <f>[27]ETED!DU20</f>
        <v>0.37731830314411696</v>
      </c>
      <c r="DV18" s="421">
        <f>[27]ETED!DV20</f>
        <v>0.77818069784467203</v>
      </c>
      <c r="DW18" s="421">
        <f>[27]ETED!DW20</f>
        <v>0.23325539539410708</v>
      </c>
      <c r="DX18" s="421">
        <f>[27]ETED!DX20</f>
        <v>9.0232473183891077E-2</v>
      </c>
      <c r="DY18" s="421">
        <f>[27]ETED!DY20</f>
        <v>1.0946334239750286</v>
      </c>
      <c r="DZ18" s="421">
        <f>[27]ETED!DZ20</f>
        <v>20.116943924208424</v>
      </c>
      <c r="EA18" s="421">
        <f>[27]ETED!EA20</f>
        <v>0.20715710017924718</v>
      </c>
      <c r="EB18" s="421">
        <f>[27]ETED!EB20</f>
        <v>0.13680286882073048</v>
      </c>
      <c r="EC18" s="421">
        <f>[27]ETED!EC20</f>
        <v>0.18153076766152304</v>
      </c>
      <c r="ED18" s="421">
        <f>[27]ETED!ED20</f>
        <v>0.19918083936118014</v>
      </c>
      <c r="EE18" s="421">
        <f>[27]ETED!EE20</f>
        <v>4.3457733936956087E-2</v>
      </c>
      <c r="EF18" s="421">
        <f>[27]ETED!EF20</f>
        <v>0.2196192403000512</v>
      </c>
      <c r="EG18" s="421">
        <f>[27]ETED!EG20</f>
        <v>0.15513867177104421</v>
      </c>
      <c r="EH18" s="421">
        <f>[27]ETED!EH20</f>
        <v>0.28509937884539471</v>
      </c>
      <c r="EI18" s="421">
        <f>[27]ETED!EI20</f>
        <v>0.17651009465448378</v>
      </c>
      <c r="EJ18" s="421">
        <f>[27]ETED!EJ20</f>
        <v>0.15977543423597118</v>
      </c>
      <c r="EK18" s="421">
        <f>[27]ETED!EK20</f>
        <v>0.19456506902552861</v>
      </c>
      <c r="EL18" s="421">
        <f>[27]ETED!EL20</f>
        <v>0.25539865441250181</v>
      </c>
      <c r="EM18" s="421">
        <f>[27]ETED!EM20</f>
        <v>0.80727646087143867</v>
      </c>
      <c r="EN18" s="421">
        <f>[27]ETED!EN20</f>
        <v>4.8745438591866475E-2</v>
      </c>
      <c r="EO18" s="421">
        <f>[27]ETED!EO20</f>
        <v>0.23274184844726087</v>
      </c>
      <c r="EP18" s="421">
        <f>[27]ETED!EP20</f>
        <v>6.5796564499831595E-2</v>
      </c>
      <c r="EQ18" s="421">
        <f>[27]ETED!EQ20</f>
        <v>9.4550308568518826</v>
      </c>
      <c r="ER18" s="421">
        <f>[27]ETED!ER20</f>
        <v>3.5638528724675669E-2</v>
      </c>
      <c r="ES18" s="421">
        <f>[27]ETED!ES20</f>
        <v>0.11203958553766011</v>
      </c>
      <c r="ET18" s="420"/>
      <c r="EU18" s="24">
        <f>[27]ETED!FA20</f>
        <v>1.0849971636654472</v>
      </c>
      <c r="EV18" s="24">
        <f>[27]ETED!FB20</f>
        <v>1.7744173377484334</v>
      </c>
      <c r="EW18" s="24">
        <f>[27]ETED!FC20</f>
        <v>1.1794488649340167</v>
      </c>
      <c r="EX18" s="24">
        <f>[27]ETED!FD20</f>
        <v>1.0872297073848007</v>
      </c>
      <c r="EY18" s="24">
        <f>[27]ETED!FE20</f>
        <v>2.2018087137357178</v>
      </c>
      <c r="EZ18" s="24">
        <f>[27]ETED!FF20</f>
        <v>1.9566193068965667</v>
      </c>
      <c r="FA18" s="24">
        <f>[27]ETED!FG20</f>
        <v>2.5145705870313506</v>
      </c>
      <c r="FB18" s="421">
        <f>[27]ETED!FH20</f>
        <v>2.4151554879548187</v>
      </c>
      <c r="FC18" s="421">
        <f>[27]ETED!FI20</f>
        <v>32.733356703011843</v>
      </c>
      <c r="FD18" s="421">
        <f>[27]ETED!FJ20</f>
        <v>23.81521317619433</v>
      </c>
      <c r="FE18" s="421">
        <f>[27]ETED!FK20</f>
        <v>2.8143552138968042</v>
      </c>
      <c r="FF18" s="421">
        <f t="shared" si="0"/>
        <v>9.9499928226531775</v>
      </c>
      <c r="FG18" s="417"/>
      <c r="FH18" s="417"/>
      <c r="FI18" s="417"/>
      <c r="FJ18" s="417"/>
      <c r="FK18" s="417"/>
      <c r="FL18" s="417"/>
      <c r="FM18" s="417"/>
      <c r="FN18" s="417"/>
      <c r="FO18" s="417"/>
      <c r="FP18" s="417"/>
      <c r="FQ18" s="417"/>
      <c r="FR18" s="417"/>
      <c r="FS18" s="417"/>
      <c r="FT18" s="417"/>
      <c r="FU18" s="417"/>
      <c r="FV18" s="417"/>
      <c r="FW18" s="417"/>
      <c r="FX18" s="417"/>
      <c r="FY18" s="417"/>
    </row>
    <row r="19" spans="1:181" s="50" customFormat="1" ht="12.75" x14ac:dyDescent="0.2">
      <c r="A19" s="19"/>
      <c r="B19" s="26"/>
      <c r="C19" s="421"/>
      <c r="D19" s="421"/>
      <c r="E19" s="421"/>
      <c r="F19" s="418"/>
      <c r="G19" s="421"/>
      <c r="H19" s="421"/>
      <c r="I19" s="421"/>
      <c r="J19" s="418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21"/>
      <c r="CR19" s="421"/>
      <c r="CS19" s="421"/>
      <c r="CT19" s="421"/>
      <c r="CU19" s="421"/>
      <c r="CV19" s="421"/>
      <c r="CW19" s="421"/>
      <c r="CX19" s="421"/>
      <c r="CY19" s="421"/>
      <c r="CZ19" s="421"/>
      <c r="DA19" s="421"/>
      <c r="DB19" s="421"/>
      <c r="DC19" s="421"/>
      <c r="DD19" s="421"/>
      <c r="DE19" s="421"/>
      <c r="DF19" s="421"/>
      <c r="DG19" s="421"/>
      <c r="DH19" s="421"/>
      <c r="DI19" s="421"/>
      <c r="DJ19" s="421"/>
      <c r="DK19" s="421"/>
      <c r="DL19" s="421"/>
      <c r="DM19" s="421"/>
      <c r="DN19" s="421"/>
      <c r="DO19" s="421"/>
      <c r="DP19" s="421"/>
      <c r="DQ19" s="421"/>
      <c r="DR19" s="421"/>
      <c r="DS19" s="421"/>
      <c r="DT19" s="421"/>
      <c r="DU19" s="421"/>
      <c r="DV19" s="421"/>
      <c r="DW19" s="421"/>
      <c r="DX19" s="421"/>
      <c r="DY19" s="421"/>
      <c r="DZ19" s="421"/>
      <c r="EA19" s="421"/>
      <c r="EB19" s="421"/>
      <c r="EC19" s="421"/>
      <c r="ED19" s="421"/>
      <c r="EE19" s="421"/>
      <c r="EF19" s="421"/>
      <c r="EG19" s="421"/>
      <c r="EH19" s="421"/>
      <c r="EI19" s="421"/>
      <c r="EJ19" s="421"/>
      <c r="EK19" s="421"/>
      <c r="EL19" s="421"/>
      <c r="EM19" s="421"/>
      <c r="EN19" s="421"/>
      <c r="EO19" s="421"/>
      <c r="EP19" s="421"/>
      <c r="EQ19" s="421"/>
      <c r="ER19" s="421"/>
      <c r="ES19" s="421"/>
      <c r="ET19" s="420"/>
      <c r="EU19" s="24"/>
      <c r="EV19" s="24"/>
      <c r="EW19" s="24"/>
      <c r="EX19" s="24"/>
      <c r="EY19" s="24"/>
      <c r="EZ19" s="24"/>
      <c r="FA19" s="24"/>
      <c r="FB19" s="421"/>
      <c r="FC19" s="421"/>
      <c r="FD19" s="421"/>
      <c r="FE19" s="421"/>
      <c r="FF19" s="421"/>
      <c r="FG19" s="417"/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  <c r="FY19" s="417"/>
    </row>
    <row r="20" spans="1:181" s="50" customFormat="1" ht="12.75" x14ac:dyDescent="0.2">
      <c r="A20" s="19"/>
      <c r="B20" s="29" t="s">
        <v>107</v>
      </c>
      <c r="C20" s="419">
        <f>[27]ETED!C22</f>
        <v>0</v>
      </c>
      <c r="D20" s="419">
        <f>[27]ETED!D22</f>
        <v>0</v>
      </c>
      <c r="E20" s="419">
        <f>[27]ETED!E22</f>
        <v>0</v>
      </c>
      <c r="F20" s="422">
        <f>[27]ETED!F22</f>
        <v>0</v>
      </c>
      <c r="G20" s="420"/>
      <c r="H20" s="419">
        <f>[27]ETED!H22</f>
        <v>0</v>
      </c>
      <c r="I20" s="419">
        <f>[27]ETED!I22</f>
        <v>0</v>
      </c>
      <c r="J20" s="422">
        <f>[27]ETED!J22</f>
        <v>0</v>
      </c>
      <c r="K20" s="32"/>
      <c r="L20" s="30">
        <f>[27]ETED!L22</f>
        <v>0</v>
      </c>
      <c r="M20" s="30">
        <f>[27]ETED!M22</f>
        <v>0</v>
      </c>
      <c r="N20" s="30">
        <f>[27]ETED!N22</f>
        <v>0</v>
      </c>
      <c r="O20" s="30">
        <f>[27]ETED!O22</f>
        <v>0</v>
      </c>
      <c r="P20" s="30">
        <f>[27]ETED!P22</f>
        <v>0</v>
      </c>
      <c r="Q20" s="30">
        <f>[27]ETED!Q22</f>
        <v>0</v>
      </c>
      <c r="R20" s="30">
        <f>[27]ETED!R22</f>
        <v>0</v>
      </c>
      <c r="S20" s="30">
        <f>[27]ETED!S22</f>
        <v>0</v>
      </c>
      <c r="T20" s="30">
        <f>[27]ETED!T22</f>
        <v>0</v>
      </c>
      <c r="U20" s="30">
        <f>[27]ETED!U22</f>
        <v>0</v>
      </c>
      <c r="V20" s="30">
        <f>[27]ETED!V22</f>
        <v>0</v>
      </c>
      <c r="W20" s="30">
        <f>[27]ETED!W22</f>
        <v>0</v>
      </c>
      <c r="X20" s="30">
        <f>[27]ETED!X22</f>
        <v>0</v>
      </c>
      <c r="Y20" s="30">
        <f>[27]ETED!Y22</f>
        <v>0</v>
      </c>
      <c r="Z20" s="30">
        <f>[27]ETED!Z22</f>
        <v>0</v>
      </c>
      <c r="AA20" s="30">
        <f>[27]ETED!AA22</f>
        <v>0</v>
      </c>
      <c r="AB20" s="30">
        <f>[27]ETED!AB22</f>
        <v>0</v>
      </c>
      <c r="AC20" s="30">
        <f>[27]ETED!AC22</f>
        <v>0</v>
      </c>
      <c r="AD20" s="30">
        <f>[27]ETED!AD22</f>
        <v>0</v>
      </c>
      <c r="AE20" s="30">
        <f>[27]ETED!AE22</f>
        <v>0</v>
      </c>
      <c r="AF20" s="30">
        <f>[27]ETED!AF22</f>
        <v>0</v>
      </c>
      <c r="AG20" s="30">
        <f>[27]ETED!AG22</f>
        <v>0</v>
      </c>
      <c r="AH20" s="30">
        <f>[27]ETED!AH22</f>
        <v>0</v>
      </c>
      <c r="AI20" s="30">
        <f>[27]ETED!AI22</f>
        <v>0</v>
      </c>
      <c r="AJ20" s="30">
        <f>[27]ETED!AJ22</f>
        <v>0</v>
      </c>
      <c r="AK20" s="30">
        <f>[27]ETED!AK22</f>
        <v>0</v>
      </c>
      <c r="AL20" s="30">
        <f>[27]ETED!AL22</f>
        <v>0</v>
      </c>
      <c r="AM20" s="30">
        <f>[27]ETED!AM22</f>
        <v>0</v>
      </c>
      <c r="AN20" s="30">
        <f>[27]ETED!AN22</f>
        <v>0</v>
      </c>
      <c r="AO20" s="30">
        <f>[27]ETED!AO22</f>
        <v>0</v>
      </c>
      <c r="AP20" s="30">
        <f>[27]ETED!AP22</f>
        <v>0</v>
      </c>
      <c r="AQ20" s="30">
        <f>[27]ETED!AQ22</f>
        <v>0</v>
      </c>
      <c r="AR20" s="30">
        <f>[27]ETED!AR22</f>
        <v>0</v>
      </c>
      <c r="AS20" s="30">
        <f>[27]ETED!AS22</f>
        <v>0</v>
      </c>
      <c r="AT20" s="30">
        <f>[27]ETED!AT22</f>
        <v>0</v>
      </c>
      <c r="AU20" s="30">
        <f>[27]ETED!AU22</f>
        <v>0</v>
      </c>
      <c r="AV20" s="30">
        <f>[27]ETED!AV22</f>
        <v>0</v>
      </c>
      <c r="AW20" s="30">
        <f>[27]ETED!AW22</f>
        <v>0</v>
      </c>
      <c r="AX20" s="30">
        <f>[27]ETED!AX22</f>
        <v>0</v>
      </c>
      <c r="AY20" s="30">
        <f>[27]ETED!AY22</f>
        <v>0</v>
      </c>
      <c r="AZ20" s="30">
        <f>[27]ETED!AZ22</f>
        <v>0</v>
      </c>
      <c r="BA20" s="30">
        <f>[27]ETED!BA22</f>
        <v>0</v>
      </c>
      <c r="BB20" s="30">
        <f>[27]ETED!BB22</f>
        <v>0</v>
      </c>
      <c r="BC20" s="30">
        <f>[27]ETED!BC22</f>
        <v>0</v>
      </c>
      <c r="BD20" s="30">
        <f>[27]ETED!BD22</f>
        <v>0</v>
      </c>
      <c r="BE20" s="30">
        <f>[27]ETED!BE22</f>
        <v>0</v>
      </c>
      <c r="BF20" s="30">
        <f>[27]ETED!BF22</f>
        <v>0</v>
      </c>
      <c r="BG20" s="30">
        <f>[27]ETED!BG22</f>
        <v>0</v>
      </c>
      <c r="BH20" s="30">
        <f>[27]ETED!BH22</f>
        <v>0</v>
      </c>
      <c r="BI20" s="30">
        <f>[27]ETED!BI22</f>
        <v>0</v>
      </c>
      <c r="BJ20" s="30">
        <f>[27]ETED!BJ22</f>
        <v>0</v>
      </c>
      <c r="BK20" s="30">
        <f>[27]ETED!BK22</f>
        <v>0</v>
      </c>
      <c r="BL20" s="30">
        <f>[27]ETED!BL22</f>
        <v>0</v>
      </c>
      <c r="BM20" s="30">
        <f>[27]ETED!BM22</f>
        <v>0</v>
      </c>
      <c r="BN20" s="30">
        <f>[27]ETED!BN22</f>
        <v>0</v>
      </c>
      <c r="BO20" s="30">
        <f>[27]ETED!BO22</f>
        <v>0</v>
      </c>
      <c r="BP20" s="30">
        <f>[27]ETED!BP22</f>
        <v>0</v>
      </c>
      <c r="BQ20" s="30">
        <f>[27]ETED!BQ22</f>
        <v>0</v>
      </c>
      <c r="BR20" s="30">
        <f>[27]ETED!BR22</f>
        <v>0</v>
      </c>
      <c r="BS20" s="30">
        <f>[27]ETED!BS22</f>
        <v>0</v>
      </c>
      <c r="BT20" s="30">
        <f>[27]ETED!BT22</f>
        <v>0</v>
      </c>
      <c r="BU20" s="30">
        <f>[27]ETED!BU22</f>
        <v>0</v>
      </c>
      <c r="BV20" s="30">
        <f>[27]ETED!BV22</f>
        <v>0</v>
      </c>
      <c r="BW20" s="30">
        <f>[27]ETED!BW22</f>
        <v>0</v>
      </c>
      <c r="BX20" s="30">
        <f>[27]ETED!BX22</f>
        <v>0</v>
      </c>
      <c r="BY20" s="30">
        <f>[27]ETED!BY22</f>
        <v>0</v>
      </c>
      <c r="BZ20" s="30">
        <f>[27]ETED!BZ22</f>
        <v>0</v>
      </c>
      <c r="CA20" s="30">
        <f>[27]ETED!CA22</f>
        <v>0</v>
      </c>
      <c r="CB20" s="30">
        <f>[27]ETED!CB22</f>
        <v>0</v>
      </c>
      <c r="CC20" s="30">
        <f>[27]ETED!CC22</f>
        <v>0</v>
      </c>
      <c r="CD20" s="30">
        <f>[27]ETED!CD22</f>
        <v>0</v>
      </c>
      <c r="CE20" s="30">
        <f>[27]ETED!CE22</f>
        <v>0</v>
      </c>
      <c r="CF20" s="30">
        <f>[27]ETED!CF22</f>
        <v>0</v>
      </c>
      <c r="CG20" s="30">
        <f>[27]ETED!CG22</f>
        <v>0</v>
      </c>
      <c r="CH20" s="30">
        <f>[27]ETED!CH22</f>
        <v>0</v>
      </c>
      <c r="CI20" s="30">
        <f>[27]ETED!CI22</f>
        <v>0</v>
      </c>
      <c r="CJ20" s="30">
        <f>[27]ETED!CJ22</f>
        <v>0</v>
      </c>
      <c r="CK20" s="30">
        <f>[27]ETED!CK22</f>
        <v>0</v>
      </c>
      <c r="CL20" s="30">
        <f>[27]ETED!CL22</f>
        <v>0</v>
      </c>
      <c r="CM20" s="30">
        <f>[27]ETED!CM22</f>
        <v>0</v>
      </c>
      <c r="CN20" s="30">
        <f>[27]ETED!CN22</f>
        <v>0</v>
      </c>
      <c r="CO20" s="30">
        <f>[27]ETED!CO22</f>
        <v>0</v>
      </c>
      <c r="CP20" s="30">
        <f>[27]ETED!CP22</f>
        <v>0</v>
      </c>
      <c r="CQ20" s="419">
        <f>[27]ETED!CQ22</f>
        <v>0</v>
      </c>
      <c r="CR20" s="419">
        <f>[27]ETED!CR22</f>
        <v>0</v>
      </c>
      <c r="CS20" s="419">
        <f>[27]ETED!CS22</f>
        <v>0</v>
      </c>
      <c r="CT20" s="419">
        <f>[27]ETED!CT22</f>
        <v>0</v>
      </c>
      <c r="CU20" s="419">
        <f>[27]ETED!CU22</f>
        <v>0</v>
      </c>
      <c r="CV20" s="419">
        <f>[27]ETED!CV22</f>
        <v>0</v>
      </c>
      <c r="CW20" s="419">
        <f>[27]ETED!CW22</f>
        <v>0</v>
      </c>
      <c r="CX20" s="419">
        <f>[27]ETED!CX22</f>
        <v>0</v>
      </c>
      <c r="CY20" s="419">
        <f>[27]ETED!CY22</f>
        <v>0</v>
      </c>
      <c r="CZ20" s="419">
        <f>[27]ETED!CZ22</f>
        <v>0</v>
      </c>
      <c r="DA20" s="419">
        <f>[27]ETED!DA22</f>
        <v>0</v>
      </c>
      <c r="DB20" s="419">
        <f>[27]ETED!DB22</f>
        <v>0</v>
      </c>
      <c r="DC20" s="419">
        <f>[27]ETED!DC22</f>
        <v>0</v>
      </c>
      <c r="DD20" s="419">
        <f>[27]ETED!DD22</f>
        <v>0</v>
      </c>
      <c r="DE20" s="419">
        <f>[27]ETED!DE22</f>
        <v>0</v>
      </c>
      <c r="DF20" s="419">
        <f>[27]ETED!DF22</f>
        <v>0</v>
      </c>
      <c r="DG20" s="419">
        <f>[27]ETED!DG22</f>
        <v>0</v>
      </c>
      <c r="DH20" s="419">
        <f>[27]ETED!DH22</f>
        <v>0</v>
      </c>
      <c r="DI20" s="419">
        <f>[27]ETED!DI22</f>
        <v>0</v>
      </c>
      <c r="DJ20" s="419">
        <f>[27]ETED!DJ22</f>
        <v>0</v>
      </c>
      <c r="DK20" s="419">
        <f>[27]ETED!DK22</f>
        <v>0</v>
      </c>
      <c r="DL20" s="419">
        <f>[27]ETED!DL22</f>
        <v>0</v>
      </c>
      <c r="DM20" s="419">
        <f>[27]ETED!DM22</f>
        <v>0</v>
      </c>
      <c r="DN20" s="419">
        <f>[27]ETED!DN22</f>
        <v>0</v>
      </c>
      <c r="DO20" s="419">
        <f>[27]ETED!DO22</f>
        <v>0</v>
      </c>
      <c r="DP20" s="419">
        <f>[27]ETED!DP22</f>
        <v>0</v>
      </c>
      <c r="DQ20" s="419">
        <f>[27]ETED!DQ22</f>
        <v>0</v>
      </c>
      <c r="DR20" s="419">
        <f>[27]ETED!DR22</f>
        <v>0</v>
      </c>
      <c r="DS20" s="419">
        <f>[27]ETED!DS22</f>
        <v>0</v>
      </c>
      <c r="DT20" s="419">
        <f>[27]ETED!DT22</f>
        <v>0</v>
      </c>
      <c r="DU20" s="419">
        <f>[27]ETED!DU22</f>
        <v>0</v>
      </c>
      <c r="DV20" s="419">
        <f>[27]ETED!DV22</f>
        <v>0</v>
      </c>
      <c r="DW20" s="419">
        <f>[27]ETED!DW22</f>
        <v>0</v>
      </c>
      <c r="DX20" s="419">
        <f>[27]ETED!DX22</f>
        <v>0</v>
      </c>
      <c r="DY20" s="419">
        <f>[27]ETED!DY22</f>
        <v>0</v>
      </c>
      <c r="DZ20" s="419">
        <f>[27]ETED!DZ22</f>
        <v>0</v>
      </c>
      <c r="EA20" s="419">
        <f>[27]ETED!EA22</f>
        <v>0</v>
      </c>
      <c r="EB20" s="419">
        <f>[27]ETED!EB22</f>
        <v>0</v>
      </c>
      <c r="EC20" s="419">
        <f>[27]ETED!EC22</f>
        <v>0</v>
      </c>
      <c r="ED20" s="419">
        <f>[27]ETED!ED22</f>
        <v>0</v>
      </c>
      <c r="EE20" s="419">
        <f>[27]ETED!EE22</f>
        <v>0</v>
      </c>
      <c r="EF20" s="419">
        <f>[27]ETED!EF22</f>
        <v>0</v>
      </c>
      <c r="EG20" s="419">
        <f>[27]ETED!EG22</f>
        <v>0</v>
      </c>
      <c r="EH20" s="419">
        <f>[27]ETED!EH22</f>
        <v>0</v>
      </c>
      <c r="EI20" s="419">
        <f>[27]ETED!EI22</f>
        <v>0</v>
      </c>
      <c r="EJ20" s="419">
        <f>[27]ETED!EJ22</f>
        <v>0</v>
      </c>
      <c r="EK20" s="419">
        <f>[27]ETED!EK22</f>
        <v>0</v>
      </c>
      <c r="EL20" s="419">
        <f>[27]ETED!EL22</f>
        <v>0</v>
      </c>
      <c r="EM20" s="419">
        <f>[27]ETED!EM22</f>
        <v>0</v>
      </c>
      <c r="EN20" s="419">
        <f>[27]ETED!EN22</f>
        <v>0</v>
      </c>
      <c r="EO20" s="419">
        <f>[27]ETED!EO22</f>
        <v>0</v>
      </c>
      <c r="EP20" s="419">
        <f>[27]ETED!EP22</f>
        <v>0</v>
      </c>
      <c r="EQ20" s="419">
        <f>[27]ETED!EQ22</f>
        <v>0</v>
      </c>
      <c r="ER20" s="419">
        <f>[27]ETED!ER22</f>
        <v>0</v>
      </c>
      <c r="ES20" s="419">
        <f>[27]ETED!ES22</f>
        <v>0</v>
      </c>
      <c r="ET20" s="420"/>
      <c r="EU20" s="30">
        <f>[27]ETED!FA22</f>
        <v>0</v>
      </c>
      <c r="EV20" s="30">
        <f>[27]ETED!FB22</f>
        <v>0</v>
      </c>
      <c r="EW20" s="30">
        <f>[27]ETED!FC22</f>
        <v>0</v>
      </c>
      <c r="EX20" s="30">
        <f>[27]ETED!FD22</f>
        <v>0</v>
      </c>
      <c r="EY20" s="30">
        <f>[27]ETED!FE22</f>
        <v>0</v>
      </c>
      <c r="EZ20" s="30">
        <f>[27]ETED!FF22</f>
        <v>0</v>
      </c>
      <c r="FA20" s="30">
        <f>[27]ETED!FG22</f>
        <v>0</v>
      </c>
      <c r="FB20" s="419">
        <f>[27]ETED!FH22</f>
        <v>0</v>
      </c>
      <c r="FC20" s="419">
        <f>[27]ETED!FI22</f>
        <v>0</v>
      </c>
      <c r="FD20" s="419">
        <f>[27]ETED!FJ22</f>
        <v>0</v>
      </c>
      <c r="FE20" s="419">
        <f>[27]ETED!FK22</f>
        <v>0</v>
      </c>
      <c r="FF20" s="419">
        <f t="shared" si="0"/>
        <v>0</v>
      </c>
      <c r="FG20" s="417"/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  <c r="FY20" s="417"/>
    </row>
    <row r="21" spans="1:181" s="50" customFormat="1" ht="12.75" x14ac:dyDescent="0.2">
      <c r="A21" s="19"/>
      <c r="B21" s="23" t="s">
        <v>108</v>
      </c>
      <c r="C21" s="421">
        <f>[27]ETED!C23</f>
        <v>0</v>
      </c>
      <c r="D21" s="421">
        <f>[27]ETED!D23</f>
        <v>0</v>
      </c>
      <c r="E21" s="421">
        <f>[27]ETED!E23</f>
        <v>0</v>
      </c>
      <c r="F21" s="418">
        <f>[27]ETED!F23</f>
        <v>0</v>
      </c>
      <c r="G21" s="421"/>
      <c r="H21" s="421">
        <f>[27]ETED!H23</f>
        <v>0</v>
      </c>
      <c r="I21" s="421">
        <f>[27]ETED!I23</f>
        <v>0</v>
      </c>
      <c r="J21" s="418">
        <f>[27]ETED!J23</f>
        <v>0</v>
      </c>
      <c r="K21" s="24"/>
      <c r="L21" s="24">
        <f>[27]ETED!L23</f>
        <v>0</v>
      </c>
      <c r="M21" s="24">
        <f>[27]ETED!M23</f>
        <v>0</v>
      </c>
      <c r="N21" s="24">
        <f>[27]ETED!N23</f>
        <v>0</v>
      </c>
      <c r="O21" s="24">
        <f>[27]ETED!O23</f>
        <v>0</v>
      </c>
      <c r="P21" s="24">
        <f>[27]ETED!P23</f>
        <v>0</v>
      </c>
      <c r="Q21" s="24">
        <f>[27]ETED!Q23</f>
        <v>0</v>
      </c>
      <c r="R21" s="24">
        <f>[27]ETED!R23</f>
        <v>0</v>
      </c>
      <c r="S21" s="24">
        <f>[27]ETED!S23</f>
        <v>0</v>
      </c>
      <c r="T21" s="24">
        <f>[27]ETED!T23</f>
        <v>0</v>
      </c>
      <c r="U21" s="24">
        <f>[27]ETED!U23</f>
        <v>0</v>
      </c>
      <c r="V21" s="24">
        <f>[27]ETED!V23</f>
        <v>0</v>
      </c>
      <c r="W21" s="24">
        <f>[27]ETED!W23</f>
        <v>0</v>
      </c>
      <c r="X21" s="24">
        <f>[27]ETED!X23</f>
        <v>0</v>
      </c>
      <c r="Y21" s="24">
        <f>[27]ETED!Y23</f>
        <v>0</v>
      </c>
      <c r="Z21" s="24">
        <f>[27]ETED!Z23</f>
        <v>0</v>
      </c>
      <c r="AA21" s="24">
        <f>[27]ETED!AA23</f>
        <v>0</v>
      </c>
      <c r="AB21" s="24">
        <f>[27]ETED!AB23</f>
        <v>0</v>
      </c>
      <c r="AC21" s="24">
        <f>[27]ETED!AC23</f>
        <v>0</v>
      </c>
      <c r="AD21" s="24">
        <f>[27]ETED!AD23</f>
        <v>0</v>
      </c>
      <c r="AE21" s="24">
        <f>[27]ETED!AE23</f>
        <v>0</v>
      </c>
      <c r="AF21" s="24">
        <f>[27]ETED!AF23</f>
        <v>0</v>
      </c>
      <c r="AG21" s="24">
        <f>[27]ETED!AG23</f>
        <v>0</v>
      </c>
      <c r="AH21" s="24">
        <f>[27]ETED!AH23</f>
        <v>0</v>
      </c>
      <c r="AI21" s="24">
        <f>[27]ETED!AI23</f>
        <v>0</v>
      </c>
      <c r="AJ21" s="24">
        <f>[27]ETED!AJ23</f>
        <v>0</v>
      </c>
      <c r="AK21" s="24">
        <f>[27]ETED!AK23</f>
        <v>0</v>
      </c>
      <c r="AL21" s="24">
        <f>[27]ETED!AL23</f>
        <v>0</v>
      </c>
      <c r="AM21" s="24">
        <f>[27]ETED!AM23</f>
        <v>0</v>
      </c>
      <c r="AN21" s="24">
        <f>[27]ETED!AN23</f>
        <v>0</v>
      </c>
      <c r="AO21" s="24">
        <f>[27]ETED!AO23</f>
        <v>0</v>
      </c>
      <c r="AP21" s="24">
        <f>[27]ETED!AP23</f>
        <v>0</v>
      </c>
      <c r="AQ21" s="24">
        <f>[27]ETED!AQ23</f>
        <v>0</v>
      </c>
      <c r="AR21" s="24">
        <f>[27]ETED!AR23</f>
        <v>0</v>
      </c>
      <c r="AS21" s="24">
        <f>[27]ETED!AS23</f>
        <v>0</v>
      </c>
      <c r="AT21" s="24">
        <f>[27]ETED!AT23</f>
        <v>0</v>
      </c>
      <c r="AU21" s="24">
        <f>[27]ETED!AU23</f>
        <v>0</v>
      </c>
      <c r="AV21" s="24">
        <f>[27]ETED!AV23</f>
        <v>0</v>
      </c>
      <c r="AW21" s="24">
        <f>[27]ETED!AW23</f>
        <v>0</v>
      </c>
      <c r="AX21" s="24">
        <f>[27]ETED!AX23</f>
        <v>0</v>
      </c>
      <c r="AY21" s="24">
        <f>[27]ETED!AY23</f>
        <v>0</v>
      </c>
      <c r="AZ21" s="24">
        <f>[27]ETED!AZ23</f>
        <v>0</v>
      </c>
      <c r="BA21" s="24">
        <f>[27]ETED!BA23</f>
        <v>0</v>
      </c>
      <c r="BB21" s="24">
        <f>[27]ETED!BB23</f>
        <v>0</v>
      </c>
      <c r="BC21" s="24">
        <f>[27]ETED!BC23</f>
        <v>0</v>
      </c>
      <c r="BD21" s="24">
        <f>[27]ETED!BD23</f>
        <v>0</v>
      </c>
      <c r="BE21" s="24">
        <f>[27]ETED!BE23</f>
        <v>0</v>
      </c>
      <c r="BF21" s="24">
        <f>[27]ETED!BF23</f>
        <v>0</v>
      </c>
      <c r="BG21" s="24">
        <f>[27]ETED!BG23</f>
        <v>0</v>
      </c>
      <c r="BH21" s="24">
        <f>[27]ETED!BH23</f>
        <v>0</v>
      </c>
      <c r="BI21" s="24">
        <f>[27]ETED!BI23</f>
        <v>0</v>
      </c>
      <c r="BJ21" s="24">
        <f>[27]ETED!BJ23</f>
        <v>0</v>
      </c>
      <c r="BK21" s="24">
        <f>[27]ETED!BK23</f>
        <v>0</v>
      </c>
      <c r="BL21" s="24">
        <f>[27]ETED!BL23</f>
        <v>0</v>
      </c>
      <c r="BM21" s="24">
        <f>[27]ETED!BM23</f>
        <v>0</v>
      </c>
      <c r="BN21" s="24">
        <f>[27]ETED!BN23</f>
        <v>0</v>
      </c>
      <c r="BO21" s="24">
        <f>[27]ETED!BO23</f>
        <v>0</v>
      </c>
      <c r="BP21" s="24">
        <f>[27]ETED!BP23</f>
        <v>0</v>
      </c>
      <c r="BQ21" s="24">
        <f>[27]ETED!BQ23</f>
        <v>0</v>
      </c>
      <c r="BR21" s="24">
        <f>[27]ETED!BR23</f>
        <v>0</v>
      </c>
      <c r="BS21" s="24">
        <f>[27]ETED!BS23</f>
        <v>0</v>
      </c>
      <c r="BT21" s="24">
        <f>[27]ETED!BT23</f>
        <v>0</v>
      </c>
      <c r="BU21" s="24">
        <f>[27]ETED!BU23</f>
        <v>0</v>
      </c>
      <c r="BV21" s="24">
        <f>[27]ETED!BV23</f>
        <v>0</v>
      </c>
      <c r="BW21" s="24">
        <f>[27]ETED!BW23</f>
        <v>0</v>
      </c>
      <c r="BX21" s="24">
        <f>[27]ETED!BX23</f>
        <v>0</v>
      </c>
      <c r="BY21" s="24">
        <f>[27]ETED!BY23</f>
        <v>0</v>
      </c>
      <c r="BZ21" s="24">
        <f>[27]ETED!BZ23</f>
        <v>0</v>
      </c>
      <c r="CA21" s="24">
        <f>[27]ETED!CA23</f>
        <v>0</v>
      </c>
      <c r="CB21" s="24">
        <f>[27]ETED!CB23</f>
        <v>0</v>
      </c>
      <c r="CC21" s="24">
        <f>[27]ETED!CC23</f>
        <v>0</v>
      </c>
      <c r="CD21" s="24">
        <f>[27]ETED!CD23</f>
        <v>0</v>
      </c>
      <c r="CE21" s="24">
        <f>[27]ETED!CE23</f>
        <v>0</v>
      </c>
      <c r="CF21" s="24">
        <f>[27]ETED!CF23</f>
        <v>0</v>
      </c>
      <c r="CG21" s="24">
        <f>[27]ETED!CG23</f>
        <v>0</v>
      </c>
      <c r="CH21" s="24">
        <f>[27]ETED!CH23</f>
        <v>0</v>
      </c>
      <c r="CI21" s="24">
        <f>[27]ETED!CI23</f>
        <v>0</v>
      </c>
      <c r="CJ21" s="24">
        <f>[27]ETED!CJ23</f>
        <v>0</v>
      </c>
      <c r="CK21" s="24">
        <f>[27]ETED!CK23</f>
        <v>0</v>
      </c>
      <c r="CL21" s="24">
        <f>[27]ETED!CL23</f>
        <v>0</v>
      </c>
      <c r="CM21" s="24">
        <f>[27]ETED!CM23</f>
        <v>0</v>
      </c>
      <c r="CN21" s="24">
        <f>[27]ETED!CN23</f>
        <v>0</v>
      </c>
      <c r="CO21" s="24">
        <f>[27]ETED!CO23</f>
        <v>0</v>
      </c>
      <c r="CP21" s="24">
        <f>[27]ETED!CP23</f>
        <v>0</v>
      </c>
      <c r="CQ21" s="421">
        <f>[27]ETED!CQ23</f>
        <v>0</v>
      </c>
      <c r="CR21" s="421">
        <f>[27]ETED!CR23</f>
        <v>0</v>
      </c>
      <c r="CS21" s="421">
        <f>[27]ETED!CS23</f>
        <v>0</v>
      </c>
      <c r="CT21" s="421">
        <f>[27]ETED!CT23</f>
        <v>0</v>
      </c>
      <c r="CU21" s="421">
        <f>[27]ETED!CU23</f>
        <v>0</v>
      </c>
      <c r="CV21" s="421">
        <f>[27]ETED!CV23</f>
        <v>0</v>
      </c>
      <c r="CW21" s="421">
        <f>[27]ETED!CW23</f>
        <v>0</v>
      </c>
      <c r="CX21" s="421">
        <f>[27]ETED!CX23</f>
        <v>0</v>
      </c>
      <c r="CY21" s="421">
        <f>[27]ETED!CY23</f>
        <v>0</v>
      </c>
      <c r="CZ21" s="421">
        <f>[27]ETED!CZ23</f>
        <v>0</v>
      </c>
      <c r="DA21" s="421">
        <f>[27]ETED!DA23</f>
        <v>0</v>
      </c>
      <c r="DB21" s="421">
        <f>[27]ETED!DB23</f>
        <v>0</v>
      </c>
      <c r="DC21" s="421">
        <f>[27]ETED!DC23</f>
        <v>0</v>
      </c>
      <c r="DD21" s="421">
        <f>[27]ETED!DD23</f>
        <v>0</v>
      </c>
      <c r="DE21" s="421">
        <f>[27]ETED!DE23</f>
        <v>0</v>
      </c>
      <c r="DF21" s="421">
        <f>[27]ETED!DF23</f>
        <v>0</v>
      </c>
      <c r="DG21" s="421">
        <f>[27]ETED!DG23</f>
        <v>0</v>
      </c>
      <c r="DH21" s="421">
        <f>[27]ETED!DH23</f>
        <v>0</v>
      </c>
      <c r="DI21" s="421">
        <f>[27]ETED!DI23</f>
        <v>0</v>
      </c>
      <c r="DJ21" s="421">
        <f>[27]ETED!DJ23</f>
        <v>0</v>
      </c>
      <c r="DK21" s="421">
        <f>[27]ETED!DK23</f>
        <v>0</v>
      </c>
      <c r="DL21" s="421">
        <f>[27]ETED!DL23</f>
        <v>0</v>
      </c>
      <c r="DM21" s="421">
        <f>[27]ETED!DM23</f>
        <v>0</v>
      </c>
      <c r="DN21" s="421">
        <f>[27]ETED!DN23</f>
        <v>0</v>
      </c>
      <c r="DO21" s="421">
        <f>[27]ETED!DO23</f>
        <v>0</v>
      </c>
      <c r="DP21" s="421">
        <f>[27]ETED!DP23</f>
        <v>0</v>
      </c>
      <c r="DQ21" s="421">
        <f>[27]ETED!DQ23</f>
        <v>0</v>
      </c>
      <c r="DR21" s="421">
        <f>[27]ETED!DR23</f>
        <v>0</v>
      </c>
      <c r="DS21" s="421">
        <f>[27]ETED!DS23</f>
        <v>0</v>
      </c>
      <c r="DT21" s="421">
        <f>[27]ETED!DT23</f>
        <v>0</v>
      </c>
      <c r="DU21" s="421">
        <f>[27]ETED!DU23</f>
        <v>0</v>
      </c>
      <c r="DV21" s="421">
        <f>[27]ETED!DV23</f>
        <v>0</v>
      </c>
      <c r="DW21" s="421">
        <f>[27]ETED!DW23</f>
        <v>0</v>
      </c>
      <c r="DX21" s="421">
        <f>[27]ETED!DX23</f>
        <v>0</v>
      </c>
      <c r="DY21" s="421">
        <f>[27]ETED!DY23</f>
        <v>0</v>
      </c>
      <c r="DZ21" s="421">
        <f>[27]ETED!DZ23</f>
        <v>0</v>
      </c>
      <c r="EA21" s="421">
        <f>[27]ETED!EA23</f>
        <v>0</v>
      </c>
      <c r="EB21" s="421">
        <f>[27]ETED!EB23</f>
        <v>0</v>
      </c>
      <c r="EC21" s="421">
        <f>[27]ETED!EC23</f>
        <v>0</v>
      </c>
      <c r="ED21" s="421">
        <f>[27]ETED!ED23</f>
        <v>0</v>
      </c>
      <c r="EE21" s="421">
        <f>[27]ETED!EE23</f>
        <v>0</v>
      </c>
      <c r="EF21" s="421">
        <f>[27]ETED!EF23</f>
        <v>0</v>
      </c>
      <c r="EG21" s="421">
        <f>[27]ETED!EG23</f>
        <v>0</v>
      </c>
      <c r="EH21" s="421">
        <f>[27]ETED!EH23</f>
        <v>0</v>
      </c>
      <c r="EI21" s="421">
        <f>[27]ETED!EI23</f>
        <v>0</v>
      </c>
      <c r="EJ21" s="421">
        <f>[27]ETED!EJ23</f>
        <v>0</v>
      </c>
      <c r="EK21" s="421">
        <f>[27]ETED!EK23</f>
        <v>0</v>
      </c>
      <c r="EL21" s="421">
        <f>[27]ETED!EL23</f>
        <v>0</v>
      </c>
      <c r="EM21" s="421">
        <f>[27]ETED!EM23</f>
        <v>0</v>
      </c>
      <c r="EN21" s="421">
        <f>[27]ETED!EN23</f>
        <v>0</v>
      </c>
      <c r="EO21" s="421">
        <f>[27]ETED!EO23</f>
        <v>0</v>
      </c>
      <c r="EP21" s="421">
        <f>[27]ETED!EP23</f>
        <v>0</v>
      </c>
      <c r="EQ21" s="421">
        <f>[27]ETED!EQ23</f>
        <v>0</v>
      </c>
      <c r="ER21" s="421">
        <f>[27]ETED!ER23</f>
        <v>0</v>
      </c>
      <c r="ES21" s="421">
        <f>[27]ETED!ES23</f>
        <v>0</v>
      </c>
      <c r="ET21" s="420"/>
      <c r="EU21" s="24">
        <f>[27]ETED!FA23</f>
        <v>0</v>
      </c>
      <c r="EV21" s="24">
        <f>[27]ETED!FB23</f>
        <v>0</v>
      </c>
      <c r="EW21" s="24">
        <f>[27]ETED!FC23</f>
        <v>0</v>
      </c>
      <c r="EX21" s="24">
        <f>[27]ETED!FD23</f>
        <v>0</v>
      </c>
      <c r="EY21" s="24">
        <f>[27]ETED!FE23</f>
        <v>0</v>
      </c>
      <c r="EZ21" s="24">
        <f>[27]ETED!FF23</f>
        <v>0</v>
      </c>
      <c r="FA21" s="24">
        <f>[27]ETED!FG23</f>
        <v>0</v>
      </c>
      <c r="FB21" s="421">
        <f>[27]ETED!FH23</f>
        <v>0</v>
      </c>
      <c r="FC21" s="421">
        <f>[27]ETED!FI23</f>
        <v>0</v>
      </c>
      <c r="FD21" s="421">
        <f>[27]ETED!FJ23</f>
        <v>0</v>
      </c>
      <c r="FE21" s="421">
        <f>[27]ETED!FK23</f>
        <v>0</v>
      </c>
      <c r="FF21" s="421">
        <f t="shared" si="0"/>
        <v>0</v>
      </c>
      <c r="FG21" s="417"/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  <c r="FY21" s="417"/>
    </row>
    <row r="22" spans="1:181" s="50" customFormat="1" ht="12.75" x14ac:dyDescent="0.2">
      <c r="A22" s="19"/>
      <c r="B22" s="26"/>
      <c r="C22" s="421"/>
      <c r="D22" s="421"/>
      <c r="E22" s="421"/>
      <c r="F22" s="418"/>
      <c r="G22" s="421"/>
      <c r="H22" s="421"/>
      <c r="I22" s="421"/>
      <c r="J22" s="418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21"/>
      <c r="CR22" s="421"/>
      <c r="CS22" s="421"/>
      <c r="CT22" s="421"/>
      <c r="CU22" s="421"/>
      <c r="CV22" s="421"/>
      <c r="CW22" s="421"/>
      <c r="CX22" s="421"/>
      <c r="CY22" s="421"/>
      <c r="CZ22" s="421"/>
      <c r="DA22" s="421"/>
      <c r="DB22" s="421"/>
      <c r="DC22" s="421"/>
      <c r="DD22" s="421"/>
      <c r="DE22" s="421"/>
      <c r="DF22" s="421"/>
      <c r="DG22" s="421"/>
      <c r="DH22" s="421"/>
      <c r="DI22" s="421"/>
      <c r="DJ22" s="421"/>
      <c r="DK22" s="421"/>
      <c r="DL22" s="421"/>
      <c r="DM22" s="421"/>
      <c r="DN22" s="421"/>
      <c r="DO22" s="421"/>
      <c r="DP22" s="421"/>
      <c r="DQ22" s="421"/>
      <c r="DR22" s="421"/>
      <c r="DS22" s="421"/>
      <c r="DT22" s="421"/>
      <c r="DU22" s="421"/>
      <c r="DV22" s="421"/>
      <c r="DW22" s="421"/>
      <c r="DX22" s="421"/>
      <c r="DY22" s="421"/>
      <c r="DZ22" s="421"/>
      <c r="EA22" s="421"/>
      <c r="EB22" s="421"/>
      <c r="EC22" s="421"/>
      <c r="ED22" s="421"/>
      <c r="EE22" s="421"/>
      <c r="EF22" s="421"/>
      <c r="EG22" s="421"/>
      <c r="EH22" s="421"/>
      <c r="EI22" s="421"/>
      <c r="EJ22" s="421"/>
      <c r="EK22" s="421"/>
      <c r="EL22" s="421"/>
      <c r="EM22" s="421"/>
      <c r="EN22" s="421"/>
      <c r="EO22" s="421"/>
      <c r="EP22" s="421"/>
      <c r="EQ22" s="421"/>
      <c r="ER22" s="421"/>
      <c r="ES22" s="421"/>
      <c r="ET22" s="420"/>
      <c r="EU22" s="24"/>
      <c r="EV22" s="24"/>
      <c r="EW22" s="24"/>
      <c r="EX22" s="24"/>
      <c r="EY22" s="24"/>
      <c r="EZ22" s="24"/>
      <c r="FA22" s="24"/>
      <c r="FB22" s="421"/>
      <c r="FC22" s="421"/>
      <c r="FD22" s="421"/>
      <c r="FE22" s="421"/>
      <c r="FF22" s="421"/>
      <c r="FG22" s="417"/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  <c r="FY22" s="417"/>
    </row>
    <row r="23" spans="1:181" s="50" customFormat="1" ht="12.75" x14ac:dyDescent="0.2">
      <c r="A23" s="19"/>
      <c r="B23" s="29" t="s">
        <v>109</v>
      </c>
      <c r="C23" s="419">
        <f>[27]ETED!C25</f>
        <v>9.6646830149980651</v>
      </c>
      <c r="D23" s="419">
        <f>[27]ETED!D25</f>
        <v>18.2865002969424</v>
      </c>
      <c r="E23" s="419">
        <f>[27]ETED!E25</f>
        <v>-8.6218172819443346</v>
      </c>
      <c r="F23" s="422">
        <f>[27]ETED!F25</f>
        <v>-0.47148536581305001</v>
      </c>
      <c r="G23" s="420"/>
      <c r="H23" s="419">
        <f>[27]ETED!H25</f>
        <v>9.6845147311793642</v>
      </c>
      <c r="I23" s="419">
        <f>[27]ETED!I25</f>
        <v>8.6019855657630355</v>
      </c>
      <c r="J23" s="422">
        <f>[27]ETED!J25</f>
        <v>0.88822060831492999</v>
      </c>
      <c r="K23" s="32"/>
      <c r="L23" s="30">
        <f>[27]ETED!L25</f>
        <v>1.5424827250430138</v>
      </c>
      <c r="M23" s="30">
        <f>[27]ETED!M25</f>
        <v>4.2728407012387501</v>
      </c>
      <c r="N23" s="30">
        <f>[27]ETED!N25</f>
        <v>4.3733739428721661</v>
      </c>
      <c r="O23" s="30">
        <f>[27]ETED!O25</f>
        <v>2.781180327375814</v>
      </c>
      <c r="P23" s="30">
        <f>[27]ETED!P25</f>
        <v>3.1173672762460614</v>
      </c>
      <c r="Q23" s="30">
        <f>[27]ETED!Q25</f>
        <v>5.1423877616308937</v>
      </c>
      <c r="R23" s="30">
        <f>[27]ETED!R25</f>
        <v>0.54830896013072805</v>
      </c>
      <c r="S23" s="30">
        <f>[27]ETED!S25</f>
        <v>0.87445636177922215</v>
      </c>
      <c r="T23" s="30">
        <f>[27]ETED!T25</f>
        <v>9.5062156837667171</v>
      </c>
      <c r="U23" s="30">
        <f>[27]ETED!U25</f>
        <v>0.35385783498313339</v>
      </c>
      <c r="V23" s="30">
        <f>[27]ETED!V25</f>
        <v>1.8101489496984118</v>
      </c>
      <c r="W23" s="30">
        <f>[27]ETED!W25</f>
        <v>8.6576810721958459</v>
      </c>
      <c r="X23" s="30">
        <f>[27]ETED!X25</f>
        <v>3.7127536329246738</v>
      </c>
      <c r="Y23" s="30">
        <f>[27]ETED!Y25</f>
        <v>6.8503096960300489</v>
      </c>
      <c r="Z23" s="30">
        <f>[27]ETED!Z25</f>
        <v>0.55620181350213516</v>
      </c>
      <c r="AA23" s="30">
        <f>[27]ETED!AA25</f>
        <v>12.24395814925667</v>
      </c>
      <c r="AB23" s="30">
        <f>[27]ETED!AB25</f>
        <v>2.1303928594523067</v>
      </c>
      <c r="AC23" s="30">
        <f>[27]ETED!AC25</f>
        <v>1.8560389739995871</v>
      </c>
      <c r="AD23" s="30">
        <f>[27]ETED!AD25</f>
        <v>1.6053850119344686</v>
      </c>
      <c r="AE23" s="30">
        <f>[27]ETED!AE25</f>
        <v>5.3390309027712028</v>
      </c>
      <c r="AF23" s="30">
        <f>[27]ETED!AF25</f>
        <v>2.9682874917675255</v>
      </c>
      <c r="AG23" s="30">
        <f>[27]ETED!AG25</f>
        <v>0.74921335726082761</v>
      </c>
      <c r="AH23" s="30">
        <f>[27]ETED!AH25</f>
        <v>1.430512525094414</v>
      </c>
      <c r="AI23" s="30">
        <f>[27]ETED!AI25</f>
        <v>1.7062410568942596</v>
      </c>
      <c r="AJ23" s="30">
        <f>[27]ETED!AJ25</f>
        <v>0.62241767444709917</v>
      </c>
      <c r="AK23" s="30">
        <f>[27]ETED!AK25</f>
        <v>2.0527824075002772</v>
      </c>
      <c r="AL23" s="30">
        <f>[27]ETED!AL25</f>
        <v>3.5460005598616191</v>
      </c>
      <c r="AM23" s="30">
        <f>[27]ETED!AM25</f>
        <v>5.2576750393727787</v>
      </c>
      <c r="AN23" s="30">
        <f>[27]ETED!AN25</f>
        <v>1.6437373754078457</v>
      </c>
      <c r="AO23" s="30">
        <f>[27]ETED!AO25</f>
        <v>1.8539629403061815</v>
      </c>
      <c r="AP23" s="30">
        <f>[27]ETED!AP25</f>
        <v>0.7078812291068628</v>
      </c>
      <c r="AQ23" s="30">
        <f>[27]ETED!AQ25</f>
        <v>5.4601855283709222</v>
      </c>
      <c r="AR23" s="30">
        <f>[27]ETED!AR25</f>
        <v>3.4247137406218187</v>
      </c>
      <c r="AS23" s="30">
        <f>[27]ETED!AS25</f>
        <v>2.3364171004725081</v>
      </c>
      <c r="AT23" s="30">
        <f>[27]ETED!AT25</f>
        <v>4.0704853629152664</v>
      </c>
      <c r="AU23" s="30">
        <f>[27]ETED!AU25</f>
        <v>5.4543877587211185</v>
      </c>
      <c r="AV23" s="30">
        <f>[27]ETED!AV25</f>
        <v>0.57513438254233973</v>
      </c>
      <c r="AW23" s="30">
        <f>[27]ETED!AW25</f>
        <v>2.885529296705831</v>
      </c>
      <c r="AX23" s="30">
        <f>[27]ETED!AX25</f>
        <v>2.4922220727131252</v>
      </c>
      <c r="AY23" s="30">
        <f>[27]ETED!AY25</f>
        <v>7.7713700499048226</v>
      </c>
      <c r="AZ23" s="30">
        <f>[27]ETED!AZ25</f>
        <v>1.8425822682136992</v>
      </c>
      <c r="BA23" s="30">
        <f>[27]ETED!BA25</f>
        <v>4.7440331776142024</v>
      </c>
      <c r="BB23" s="30">
        <f>[27]ETED!BB25</f>
        <v>0.79954334405259664</v>
      </c>
      <c r="BC23" s="30">
        <f>[27]ETED!BC25</f>
        <v>1.6132011886131425</v>
      </c>
      <c r="BD23" s="30">
        <f>[27]ETED!BD25</f>
        <v>3.4586901217317836</v>
      </c>
      <c r="BE23" s="30">
        <f>[27]ETED!BE25</f>
        <v>2.2340158021499286</v>
      </c>
      <c r="BF23" s="30">
        <f>[27]ETED!BF25</f>
        <v>4.2971396852091139</v>
      </c>
      <c r="BG23" s="30">
        <f>[27]ETED!BG25</f>
        <v>0.79624434489981288</v>
      </c>
      <c r="BH23" s="30">
        <f>[27]ETED!BH25</f>
        <v>0.97934206807112179</v>
      </c>
      <c r="BI23" s="30">
        <f>[27]ETED!BI25</f>
        <v>0.77540225700631726</v>
      </c>
      <c r="BJ23" s="30">
        <f>[27]ETED!BJ25</f>
        <v>1.3643937395281607</v>
      </c>
      <c r="BK23" s="30">
        <f>[27]ETED!BK25</f>
        <v>1.065880145920473</v>
      </c>
      <c r="BL23" s="30">
        <f>[27]ETED!BL25</f>
        <v>0.78895222832500489</v>
      </c>
      <c r="BM23" s="30">
        <f>[27]ETED!BM25</f>
        <v>0.99833869347700133</v>
      </c>
      <c r="BN23" s="30">
        <f>[27]ETED!BN25</f>
        <v>1.0975315418397344</v>
      </c>
      <c r="BO23" s="30">
        <f>[27]ETED!BO25</f>
        <v>0.40353573006949239</v>
      </c>
      <c r="BP23" s="30">
        <f>[27]ETED!BP25</f>
        <v>0.55058229967686045</v>
      </c>
      <c r="BQ23" s="30">
        <f>[27]ETED!BQ25</f>
        <v>4.5159927337393597</v>
      </c>
      <c r="BR23" s="30">
        <f>[27]ETED!BR25</f>
        <v>1.5385852481799203</v>
      </c>
      <c r="BS23" s="30">
        <f>[27]ETED!BS25</f>
        <v>15.484615930063889</v>
      </c>
      <c r="BT23" s="30">
        <f>[27]ETED!BT25</f>
        <v>8.5084148121177012</v>
      </c>
      <c r="BU23" s="30">
        <f>[27]ETED!BU25</f>
        <v>3.7672658036482121</v>
      </c>
      <c r="BV23" s="30">
        <f>[27]ETED!BV25</f>
        <v>1.8939923970283603</v>
      </c>
      <c r="BW23" s="30">
        <f>[27]ETED!BW25</f>
        <v>1.4098878664744603</v>
      </c>
      <c r="BX23" s="30">
        <f>[27]ETED!BX25</f>
        <v>0.56185878836599701</v>
      </c>
      <c r="BY23" s="30">
        <f>[27]ETED!BY25</f>
        <v>0.39303028570848025</v>
      </c>
      <c r="BZ23" s="30">
        <f>[27]ETED!BZ25</f>
        <v>1.2940332220698614</v>
      </c>
      <c r="CA23" s="30">
        <f>[27]ETED!CA25</f>
        <v>1.4638125349748634</v>
      </c>
      <c r="CB23" s="30">
        <f>[27]ETED!CB25</f>
        <v>0.61749817282389707</v>
      </c>
      <c r="CC23" s="30">
        <f>[27]ETED!CC25</f>
        <v>0.81837825379755635</v>
      </c>
      <c r="CD23" s="30">
        <f>[27]ETED!CD25</f>
        <v>2.2002172666945734</v>
      </c>
      <c r="CE23" s="30">
        <f>[27]ETED!CE25</f>
        <v>13.646780633931511</v>
      </c>
      <c r="CF23" s="30">
        <f>[27]ETED!CF25</f>
        <v>1.8345822278454271</v>
      </c>
      <c r="CG23" s="30">
        <f>[27]ETED!CG25</f>
        <v>1.0700209922975288</v>
      </c>
      <c r="CH23" s="30">
        <f>[27]ETED!CH25</f>
        <v>0.97145180705392331</v>
      </c>
      <c r="CI23" s="30">
        <f>[27]ETED!CI25</f>
        <v>6.8848150209686105</v>
      </c>
      <c r="CJ23" s="30">
        <f>[27]ETED!CJ25</f>
        <v>0.80114369823578901</v>
      </c>
      <c r="CK23" s="30">
        <f>[27]ETED!CK25</f>
        <v>4.7013291615922554</v>
      </c>
      <c r="CL23" s="30">
        <f>[27]ETED!CL25</f>
        <v>1.4282828017887064</v>
      </c>
      <c r="CM23" s="30">
        <f>[27]ETED!CM25</f>
        <v>1.859285180082094</v>
      </c>
      <c r="CN23" s="30">
        <f>[27]ETED!CN25</f>
        <v>0.58804678010621692</v>
      </c>
      <c r="CO23" s="30">
        <f>[27]ETED!CO25</f>
        <v>13.290116755452322</v>
      </c>
      <c r="CP23" s="30">
        <f>[27]ETED!CP25</f>
        <v>1.2881628987988984</v>
      </c>
      <c r="CQ23" s="419">
        <f>[27]ETED!CQ25</f>
        <v>0.47219408448043715</v>
      </c>
      <c r="CR23" s="419">
        <f>[27]ETED!CR25</f>
        <v>0.32724996376223825</v>
      </c>
      <c r="CS23" s="419">
        <f>[27]ETED!CS25</f>
        <v>0.18614708341891698</v>
      </c>
      <c r="CT23" s="419">
        <f>[27]ETED!CT25</f>
        <v>0.9553260673573547</v>
      </c>
      <c r="CU23" s="419">
        <f>[27]ETED!CU25</f>
        <v>2.3807387981288235</v>
      </c>
      <c r="CV23" s="419">
        <f>[27]ETED!CV25</f>
        <v>1.2925603213437615</v>
      </c>
      <c r="CW23" s="419">
        <f>[27]ETED!CW25</f>
        <v>0.87602250568452233</v>
      </c>
      <c r="CX23" s="419">
        <f>[27]ETED!CX25</f>
        <v>0.71411471806411642</v>
      </c>
      <c r="CY23" s="419">
        <f>[27]ETED!CY25</f>
        <v>2.1541404685465619</v>
      </c>
      <c r="CZ23" s="419">
        <f>[27]ETED!CZ25</f>
        <v>1.2477133582099253</v>
      </c>
      <c r="DA23" s="419">
        <f>[27]ETED!DA25</f>
        <v>1.9577386074927159</v>
      </c>
      <c r="DB23" s="419">
        <f>[27]ETED!DB25</f>
        <v>2.6007492739749263</v>
      </c>
      <c r="DC23" s="419">
        <f>[27]ETED!DC25</f>
        <v>22.703466400851863</v>
      </c>
      <c r="DD23" s="419">
        <f>[27]ETED!DD25</f>
        <v>1.4440234445137954</v>
      </c>
      <c r="DE23" s="419">
        <f>[27]ETED!DE25</f>
        <v>0.93885888581219434</v>
      </c>
      <c r="DF23" s="419">
        <f>[27]ETED!DF25</f>
        <v>2.6244877338473116</v>
      </c>
      <c r="DG23" s="419">
        <f>[27]ETED!DG25</f>
        <v>4.9047815130871024</v>
      </c>
      <c r="DH23" s="419">
        <f>[27]ETED!DH25</f>
        <v>0.95623169590347434</v>
      </c>
      <c r="DI23" s="419">
        <f>[27]ETED!DI25</f>
        <v>1.2644507390712478</v>
      </c>
      <c r="DJ23" s="419">
        <f>[27]ETED!DJ25</f>
        <v>1.6312488894031028</v>
      </c>
      <c r="DK23" s="419">
        <f>[27]ETED!DK25</f>
        <v>2.9611695224193286</v>
      </c>
      <c r="DL23" s="419">
        <f>[27]ETED!DL25</f>
        <v>2.9478576916467945</v>
      </c>
      <c r="DM23" s="419">
        <f>[27]ETED!DM25</f>
        <v>1.1029658132523823</v>
      </c>
      <c r="DN23" s="419">
        <f>[27]ETED!DN25</f>
        <v>0.82417721047522252</v>
      </c>
      <c r="DO23" s="419">
        <f>[27]ETED!DO25</f>
        <v>2.4915775826279747</v>
      </c>
      <c r="DP23" s="419">
        <f>[27]ETED!DP25</f>
        <v>0.5681111242816167</v>
      </c>
      <c r="DQ23" s="419">
        <f>[27]ETED!DQ25</f>
        <v>0.6616676802486654</v>
      </c>
      <c r="DR23" s="419">
        <f>[27]ETED!DR25</f>
        <v>1.0423017171747087</v>
      </c>
      <c r="DS23" s="419">
        <f>[27]ETED!DS25</f>
        <v>1.6887069847126508</v>
      </c>
      <c r="DT23" s="419">
        <f>[27]ETED!DT25</f>
        <v>2.1985952131298858</v>
      </c>
      <c r="DU23" s="419">
        <f>[27]ETED!DU25</f>
        <v>3.525132011631837</v>
      </c>
      <c r="DV23" s="419">
        <f>[27]ETED!DV25</f>
        <v>2.9254954914982827</v>
      </c>
      <c r="DW23" s="419">
        <f>[27]ETED!DW25</f>
        <v>4.1624567242336248</v>
      </c>
      <c r="DX23" s="419">
        <f>[27]ETED!DX25</f>
        <v>1.2036797883614876</v>
      </c>
      <c r="DY23" s="419">
        <f>[27]ETED!DY25</f>
        <v>2.9947450673309728</v>
      </c>
      <c r="DZ23" s="419">
        <f>[27]ETED!DZ25</f>
        <v>2.5606847968087756</v>
      </c>
      <c r="EA23" s="419">
        <f>[27]ETED!EA25</f>
        <v>14.383424396932881</v>
      </c>
      <c r="EB23" s="419">
        <f>[27]ETED!EB25</f>
        <v>0.95866726483391917</v>
      </c>
      <c r="EC23" s="419">
        <f>[27]ETED!EC25</f>
        <v>3.4066616557436467</v>
      </c>
      <c r="ED23" s="419">
        <f>[27]ETED!ED25</f>
        <v>4.4975113961917721</v>
      </c>
      <c r="EE23" s="419">
        <f>[27]ETED!EE25</f>
        <v>2.0189902556555182</v>
      </c>
      <c r="EF23" s="419">
        <f>[27]ETED!EF25</f>
        <v>2.037026898211598</v>
      </c>
      <c r="EG23" s="419">
        <f>[27]ETED!EG25</f>
        <v>5.3676428263059437</v>
      </c>
      <c r="EH23" s="419">
        <f>[27]ETED!EH25</f>
        <v>4.1024677099759828</v>
      </c>
      <c r="EI23" s="419">
        <f>[27]ETED!EI25</f>
        <v>2.2005706625813861</v>
      </c>
      <c r="EJ23" s="419">
        <f>[27]ETED!EJ25</f>
        <v>1.0203518990625187</v>
      </c>
      <c r="EK23" s="419">
        <f>[27]ETED!EK25</f>
        <v>3.4711814341992016</v>
      </c>
      <c r="EL23" s="419">
        <f>[27]ETED!EL25</f>
        <v>6.443355816535556</v>
      </c>
      <c r="EM23" s="419">
        <f>[27]ETED!EM25</f>
        <v>8.2884283181692737</v>
      </c>
      <c r="EN23" s="419">
        <f>[27]ETED!EN25</f>
        <v>1.031919632601876</v>
      </c>
      <c r="EO23" s="419">
        <f>[27]ETED!EO25</f>
        <v>0.37406161116128478</v>
      </c>
      <c r="EP23" s="419">
        <f>[27]ETED!EP25</f>
        <v>4.8747363083353026</v>
      </c>
      <c r="EQ23" s="419">
        <f>[27]ETED!EQ25</f>
        <v>0.86195015303891553</v>
      </c>
      <c r="ER23" s="419">
        <f>[27]ETED!ER25</f>
        <v>1.6628600107597928</v>
      </c>
      <c r="ES23" s="419">
        <f>[27]ETED!ES25</f>
        <v>0.85915529910089361</v>
      </c>
      <c r="ET23" s="420"/>
      <c r="EU23" s="30">
        <f>[27]ETED!FA25</f>
        <v>42.980301596960757</v>
      </c>
      <c r="EV23" s="30">
        <f>[27]ETED!FB25</f>
        <v>41.148325470888125</v>
      </c>
      <c r="EW23" s="30">
        <f>[27]ETED!FC25</f>
        <v>36.430646717104295</v>
      </c>
      <c r="EX23" s="30">
        <f>[27]ETED!FD25</f>
        <v>33.509705734350398</v>
      </c>
      <c r="EY23" s="30">
        <f>[27]ETED!FE25</f>
        <v>29.563152615897337</v>
      </c>
      <c r="EZ23" s="30">
        <f>[27]ETED!FF25</f>
        <v>36.575170037635473</v>
      </c>
      <c r="FA23" s="30">
        <f>[27]ETED!FG25</f>
        <v>35.189431408702212</v>
      </c>
      <c r="FB23" s="419">
        <f>[27]ETED!FH25</f>
        <v>37.395967566835722</v>
      </c>
      <c r="FC23" s="419">
        <f>[27]ETED!FI25</f>
        <v>24.091830722059935</v>
      </c>
      <c r="FD23" s="419">
        <f>[27]ETED!FJ25</f>
        <v>37.915000996345384</v>
      </c>
      <c r="FE23" s="419">
        <f>[27]ETED!FK25</f>
        <v>43.812856137466319</v>
      </c>
      <c r="FF23" s="419">
        <f t="shared" si="0"/>
        <v>9.6646830149980651</v>
      </c>
      <c r="FG23" s="417"/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  <c r="FY23" s="417"/>
    </row>
    <row r="24" spans="1:181" s="50" customFormat="1" ht="12.75" x14ac:dyDescent="0.2">
      <c r="A24" s="19"/>
      <c r="B24" s="26"/>
      <c r="C24" s="421"/>
      <c r="D24" s="421"/>
      <c r="E24" s="421"/>
      <c r="F24" s="418"/>
      <c r="G24" s="421"/>
      <c r="H24" s="421"/>
      <c r="I24" s="421"/>
      <c r="J24" s="418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21"/>
      <c r="CR24" s="421"/>
      <c r="CS24" s="421"/>
      <c r="CT24" s="421"/>
      <c r="CU24" s="421"/>
      <c r="CV24" s="421"/>
      <c r="CW24" s="421"/>
      <c r="CX24" s="421"/>
      <c r="CY24" s="421"/>
      <c r="CZ24" s="421"/>
      <c r="DA24" s="421"/>
      <c r="DB24" s="421"/>
      <c r="DC24" s="421"/>
      <c r="DD24" s="421"/>
      <c r="DE24" s="421"/>
      <c r="DF24" s="421"/>
      <c r="DG24" s="421"/>
      <c r="DH24" s="421"/>
      <c r="DI24" s="421"/>
      <c r="DJ24" s="421"/>
      <c r="DK24" s="421"/>
      <c r="DL24" s="421"/>
      <c r="DM24" s="421"/>
      <c r="DN24" s="421"/>
      <c r="DO24" s="421"/>
      <c r="DP24" s="421"/>
      <c r="DQ24" s="421"/>
      <c r="DR24" s="421"/>
      <c r="DS24" s="421"/>
      <c r="DT24" s="421"/>
      <c r="DU24" s="421"/>
      <c r="DV24" s="421"/>
      <c r="DW24" s="421"/>
      <c r="DX24" s="421"/>
      <c r="DY24" s="421"/>
      <c r="DZ24" s="421"/>
      <c r="EA24" s="421"/>
      <c r="EB24" s="421"/>
      <c r="EC24" s="421"/>
      <c r="ED24" s="421"/>
      <c r="EE24" s="421"/>
      <c r="EF24" s="421"/>
      <c r="EG24" s="421"/>
      <c r="EH24" s="421"/>
      <c r="EI24" s="421"/>
      <c r="EJ24" s="421"/>
      <c r="EK24" s="421"/>
      <c r="EL24" s="421"/>
      <c r="EM24" s="421"/>
      <c r="EN24" s="421"/>
      <c r="EO24" s="421"/>
      <c r="EP24" s="421"/>
      <c r="EQ24" s="421"/>
      <c r="ER24" s="421"/>
      <c r="ES24" s="421"/>
      <c r="ET24" s="420"/>
      <c r="EU24" s="24"/>
      <c r="EV24" s="24"/>
      <c r="EW24" s="24"/>
      <c r="EX24" s="24"/>
      <c r="EY24" s="24"/>
      <c r="EZ24" s="24"/>
      <c r="FA24" s="24"/>
      <c r="FB24" s="421"/>
      <c r="FC24" s="421"/>
      <c r="FD24" s="421"/>
      <c r="FE24" s="421"/>
      <c r="FF24" s="421"/>
      <c r="FG24" s="417"/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  <c r="FY24" s="417"/>
    </row>
    <row r="25" spans="1:181" s="50" customFormat="1" ht="12.75" x14ac:dyDescent="0.2">
      <c r="A25" s="19"/>
      <c r="B25" s="29" t="s">
        <v>131</v>
      </c>
      <c r="C25" s="424">
        <f>[27]ETED!C27</f>
        <v>1314.1666666666667</v>
      </c>
      <c r="D25" s="424">
        <f>[27]ETED!D27</f>
        <v>1260.6666666666667</v>
      </c>
      <c r="E25" s="424">
        <f>[27]ETED!E27</f>
        <v>53.5</v>
      </c>
      <c r="F25" s="422">
        <f>[27]ETED!F27</f>
        <v>4.2437863564251714E-2</v>
      </c>
      <c r="G25" s="420"/>
      <c r="H25" s="424">
        <f>[27]ETED!H27</f>
        <v>1189</v>
      </c>
      <c r="I25" s="424">
        <f>[27]ETED!I27</f>
        <v>71.666666666666742</v>
      </c>
      <c r="J25" s="422">
        <f>[27]ETED!J27</f>
        <v>6.0274740678441331E-2</v>
      </c>
      <c r="K25" s="32"/>
      <c r="L25" s="51">
        <f>[27]ETED!L27</f>
        <v>844</v>
      </c>
      <c r="M25" s="51">
        <f>[27]ETED!M27</f>
        <v>846</v>
      </c>
      <c r="N25" s="51">
        <f>[27]ETED!N27</f>
        <v>848</v>
      </c>
      <c r="O25" s="51">
        <f>[27]ETED!O27</f>
        <v>860</v>
      </c>
      <c r="P25" s="51">
        <f>[27]ETED!P27</f>
        <v>862</v>
      </c>
      <c r="Q25" s="51">
        <f>[27]ETED!Q27</f>
        <v>860</v>
      </c>
      <c r="R25" s="51">
        <f>[27]ETED!R27</f>
        <v>853</v>
      </c>
      <c r="S25" s="51">
        <f>[27]ETED!S27</f>
        <v>869</v>
      </c>
      <c r="T25" s="51">
        <f>[27]ETED!T27</f>
        <v>866</v>
      </c>
      <c r="U25" s="51">
        <f>[27]ETED!U27</f>
        <v>875</v>
      </c>
      <c r="V25" s="51">
        <f>[27]ETED!V27</f>
        <v>878</v>
      </c>
      <c r="W25" s="51">
        <f>[27]ETED!W27</f>
        <v>864</v>
      </c>
      <c r="X25" s="51">
        <f>[27]ETED!X27</f>
        <v>874</v>
      </c>
      <c r="Y25" s="51">
        <f>[27]ETED!Y27</f>
        <v>878</v>
      </c>
      <c r="Z25" s="51">
        <f>[27]ETED!Z27</f>
        <v>877</v>
      </c>
      <c r="AA25" s="51">
        <f>[27]ETED!AA27</f>
        <v>874</v>
      </c>
      <c r="AB25" s="51">
        <f>[27]ETED!AB27</f>
        <v>878</v>
      </c>
      <c r="AC25" s="51">
        <f>[27]ETED!AC27</f>
        <v>876</v>
      </c>
      <c r="AD25" s="51">
        <f>[27]ETED!AD27</f>
        <v>871</v>
      </c>
      <c r="AE25" s="51">
        <f>[27]ETED!AE27</f>
        <v>861</v>
      </c>
      <c r="AF25" s="51">
        <f>[27]ETED!AF27</f>
        <v>861</v>
      </c>
      <c r="AG25" s="51">
        <f>[27]ETED!AG27</f>
        <v>861</v>
      </c>
      <c r="AH25" s="51">
        <f>[27]ETED!AH27</f>
        <v>860</v>
      </c>
      <c r="AI25" s="51">
        <f>[27]ETED!AI27</f>
        <v>864</v>
      </c>
      <c r="AJ25" s="51">
        <f>[27]ETED!AJ27</f>
        <v>855</v>
      </c>
      <c r="AK25" s="51">
        <f>[27]ETED!AK27</f>
        <v>849</v>
      </c>
      <c r="AL25" s="51">
        <f>[27]ETED!AL27</f>
        <v>848</v>
      </c>
      <c r="AM25" s="51">
        <f>[27]ETED!AM27</f>
        <v>855</v>
      </c>
      <c r="AN25" s="51">
        <f>[27]ETED!AN27</f>
        <v>857</v>
      </c>
      <c r="AO25" s="51">
        <f>[27]ETED!AO27</f>
        <v>862</v>
      </c>
      <c r="AP25" s="51">
        <f>[27]ETED!AP27</f>
        <v>867</v>
      </c>
      <c r="AQ25" s="51">
        <f>[27]ETED!AQ27</f>
        <v>861</v>
      </c>
      <c r="AR25" s="51">
        <f>[27]ETED!AR27</f>
        <v>856</v>
      </c>
      <c r="AS25" s="51">
        <f>[27]ETED!AS27</f>
        <v>864</v>
      </c>
      <c r="AT25" s="51">
        <f>[27]ETED!AT27</f>
        <v>864</v>
      </c>
      <c r="AU25" s="51">
        <f>[27]ETED!AU27</f>
        <v>862</v>
      </c>
      <c r="AV25" s="51">
        <f>[27]ETED!AV27</f>
        <v>857</v>
      </c>
      <c r="AW25" s="51">
        <f>[27]ETED!AW27</f>
        <v>869</v>
      </c>
      <c r="AX25" s="51">
        <f>[27]ETED!AX27</f>
        <v>872</v>
      </c>
      <c r="AY25" s="51">
        <f>[27]ETED!AY27</f>
        <v>866</v>
      </c>
      <c r="AZ25" s="51">
        <f>[27]ETED!AZ27</f>
        <v>863</v>
      </c>
      <c r="BA25" s="51">
        <f>[27]ETED!BA27</f>
        <v>863</v>
      </c>
      <c r="BB25" s="51">
        <f>[27]ETED!BB27</f>
        <v>861</v>
      </c>
      <c r="BC25" s="51">
        <f>[27]ETED!BC27</f>
        <v>854</v>
      </c>
      <c r="BD25" s="51">
        <f>[27]ETED!BD27</f>
        <v>850</v>
      </c>
      <c r="BE25" s="51">
        <f>[27]ETED!BE27</f>
        <v>857</v>
      </c>
      <c r="BF25" s="51">
        <f>[27]ETED!BF27</f>
        <v>865</v>
      </c>
      <c r="BG25" s="51">
        <f>[27]ETED!BG27</f>
        <v>866</v>
      </c>
      <c r="BH25" s="51">
        <f>[27]ETED!BH27</f>
        <v>871</v>
      </c>
      <c r="BI25" s="51">
        <f>[27]ETED!BI27</f>
        <v>868</v>
      </c>
      <c r="BJ25" s="51">
        <f>[27]ETED!BJ27</f>
        <v>886</v>
      </c>
      <c r="BK25" s="51">
        <f>[27]ETED!BK27</f>
        <v>897</v>
      </c>
      <c r="BL25" s="51">
        <f>[27]ETED!BL27</f>
        <v>910</v>
      </c>
      <c r="BM25" s="51">
        <f>[27]ETED!BM27</f>
        <v>908</v>
      </c>
      <c r="BN25" s="51">
        <f>[27]ETED!BN27</f>
        <v>907</v>
      </c>
      <c r="BO25" s="51">
        <f>[27]ETED!BO27</f>
        <v>918</v>
      </c>
      <c r="BP25" s="51">
        <f>[27]ETED!BP27</f>
        <v>926</v>
      </c>
      <c r="BQ25" s="51">
        <f>[27]ETED!BQ27</f>
        <v>931</v>
      </c>
      <c r="BR25" s="51">
        <f>[27]ETED!BR27</f>
        <v>924</v>
      </c>
      <c r="BS25" s="51">
        <f>[27]ETED!BS27</f>
        <v>921</v>
      </c>
      <c r="BT25" s="51">
        <f>[27]ETED!BT27</f>
        <v>924</v>
      </c>
      <c r="BU25" s="51">
        <f>[27]ETED!BU27</f>
        <v>928</v>
      </c>
      <c r="BV25" s="51">
        <f>[27]ETED!BV27</f>
        <v>936</v>
      </c>
      <c r="BW25" s="51">
        <f>[27]ETED!BW27</f>
        <v>937</v>
      </c>
      <c r="BX25" s="51">
        <f>[27]ETED!BX27</f>
        <v>934</v>
      </c>
      <c r="BY25" s="51">
        <f>[27]ETED!BY27</f>
        <v>938</v>
      </c>
      <c r="BZ25" s="51">
        <f>[27]ETED!BZ27</f>
        <v>957</v>
      </c>
      <c r="CA25" s="51">
        <f>[27]ETED!CA27</f>
        <v>969</v>
      </c>
      <c r="CB25" s="51">
        <f>[27]ETED!CB27</f>
        <v>992</v>
      </c>
      <c r="CC25" s="51">
        <f>[27]ETED!CC27</f>
        <v>995</v>
      </c>
      <c r="CD25" s="51">
        <f>[27]ETED!CD27</f>
        <v>984</v>
      </c>
      <c r="CE25" s="51">
        <f>[27]ETED!CE27</f>
        <v>973</v>
      </c>
      <c r="CF25" s="51">
        <f>[27]ETED!CF27</f>
        <v>976</v>
      </c>
      <c r="CG25" s="51">
        <f>[27]ETED!CG27</f>
        <v>974</v>
      </c>
      <c r="CH25" s="51">
        <f>[27]ETED!CH27</f>
        <v>971</v>
      </c>
      <c r="CI25" s="51">
        <f>[27]ETED!CI27</f>
        <v>972</v>
      </c>
      <c r="CJ25" s="51">
        <f>[27]ETED!CJ27</f>
        <v>961</v>
      </c>
      <c r="CK25" s="51">
        <f>[27]ETED!CK27</f>
        <v>947</v>
      </c>
      <c r="CL25" s="51">
        <f>[27]ETED!CL27</f>
        <v>1107</v>
      </c>
      <c r="CM25" s="51">
        <f>[27]ETED!CM27</f>
        <v>1110</v>
      </c>
      <c r="CN25" s="51">
        <f>[27]ETED!CN27</f>
        <v>1089</v>
      </c>
      <c r="CO25" s="51">
        <f>[27]ETED!CO27</f>
        <v>1093</v>
      </c>
      <c r="CP25" s="51">
        <f>[27]ETED!CP27</f>
        <v>1100</v>
      </c>
      <c r="CQ25" s="424">
        <f>[27]ETED!CQ27</f>
        <v>1090</v>
      </c>
      <c r="CR25" s="424">
        <f>[27]ETED!CR27</f>
        <v>1088</v>
      </c>
      <c r="CS25" s="424">
        <f>[27]ETED!CS27</f>
        <v>1080</v>
      </c>
      <c r="CT25" s="424">
        <f>[27]ETED!CT27</f>
        <v>1089</v>
      </c>
      <c r="CU25" s="424">
        <f>[27]ETED!CU27</f>
        <v>1099</v>
      </c>
      <c r="CV25" s="424">
        <f>[27]ETED!CV27</f>
        <v>1102</v>
      </c>
      <c r="CW25" s="424">
        <f>[27]ETED!CW27</f>
        <v>1106</v>
      </c>
      <c r="CX25" s="424">
        <f>[27]ETED!CX27</f>
        <v>1105</v>
      </c>
      <c r="CY25" s="424">
        <f>[27]ETED!CY27</f>
        <v>1115</v>
      </c>
      <c r="CZ25" s="424">
        <f>[27]ETED!CZ27</f>
        <v>1097</v>
      </c>
      <c r="DA25" s="424">
        <f>[27]ETED!DA27</f>
        <v>1096</v>
      </c>
      <c r="DB25" s="424">
        <f>[27]ETED!DB27</f>
        <v>1088</v>
      </c>
      <c r="DC25" s="424">
        <f>[27]ETED!DC27</f>
        <v>1096</v>
      </c>
      <c r="DD25" s="424">
        <f>[27]ETED!DD27</f>
        <v>1091</v>
      </c>
      <c r="DE25" s="424">
        <f>[27]ETED!DE27</f>
        <v>1081</v>
      </c>
      <c r="DF25" s="424">
        <f>[27]ETED!DF27</f>
        <v>1092</v>
      </c>
      <c r="DG25" s="424">
        <f>[27]ETED!DG27</f>
        <v>1094</v>
      </c>
      <c r="DH25" s="424">
        <f>[27]ETED!DH27</f>
        <v>1102</v>
      </c>
      <c r="DI25" s="424">
        <f>[27]ETED!DI27</f>
        <v>1121</v>
      </c>
      <c r="DJ25" s="424">
        <f>[27]ETED!DJ27</f>
        <v>1134</v>
      </c>
      <c r="DK25" s="424">
        <f>[27]ETED!DK27</f>
        <v>1138</v>
      </c>
      <c r="DL25" s="424">
        <f>[27]ETED!DL27</f>
        <v>1141</v>
      </c>
      <c r="DM25" s="424">
        <f>[27]ETED!DM27</f>
        <v>1148</v>
      </c>
      <c r="DN25" s="424">
        <f>[27]ETED!DN27</f>
        <v>1143</v>
      </c>
      <c r="DO25" s="424">
        <f>[27]ETED!DO27</f>
        <v>1152</v>
      </c>
      <c r="DP25" s="424">
        <f>[27]ETED!DP27</f>
        <v>1149</v>
      </c>
      <c r="DQ25" s="424">
        <f>[27]ETED!DQ27</f>
        <v>1174</v>
      </c>
      <c r="DR25" s="424">
        <f>[27]ETED!DR27</f>
        <v>1181</v>
      </c>
      <c r="DS25" s="424">
        <f>[27]ETED!DS27</f>
        <v>1196</v>
      </c>
      <c r="DT25" s="424">
        <f>[27]ETED!DT27</f>
        <v>1214</v>
      </c>
      <c r="DU25" s="424">
        <f>[27]ETED!DU27</f>
        <v>1220</v>
      </c>
      <c r="DV25" s="424">
        <f>[27]ETED!DV27</f>
        <v>1223</v>
      </c>
      <c r="DW25" s="424">
        <f>[27]ETED!DW27</f>
        <v>1233</v>
      </c>
      <c r="DX25" s="424">
        <f>[27]ETED!DX27</f>
        <v>1239</v>
      </c>
      <c r="DY25" s="424">
        <f>[27]ETED!DY27</f>
        <v>1241</v>
      </c>
      <c r="DZ25" s="424">
        <f>[27]ETED!DZ27</f>
        <v>1237</v>
      </c>
      <c r="EA25" s="424">
        <f>[27]ETED!EA27</f>
        <v>1244</v>
      </c>
      <c r="EB25" s="424">
        <f>[27]ETED!EB27</f>
        <v>1234</v>
      </c>
      <c r="EC25" s="424">
        <f>[27]ETED!EC27</f>
        <v>1250</v>
      </c>
      <c r="ED25" s="424">
        <f>[27]ETED!ED27</f>
        <v>1260</v>
      </c>
      <c r="EE25" s="424">
        <f>[27]ETED!EE27</f>
        <v>1266</v>
      </c>
      <c r="EF25" s="424">
        <f>[27]ETED!EF27</f>
        <v>1273</v>
      </c>
      <c r="EG25" s="424">
        <f>[27]ETED!EG27</f>
        <v>1281</v>
      </c>
      <c r="EH25" s="424">
        <f>[27]ETED!EH27</f>
        <v>1296</v>
      </c>
      <c r="EI25" s="424">
        <f>[27]ETED!EI27</f>
        <v>1301</v>
      </c>
      <c r="EJ25" s="424">
        <f>[27]ETED!EJ27</f>
        <v>1297</v>
      </c>
      <c r="EK25" s="424">
        <f>[27]ETED!EK27</f>
        <v>1309</v>
      </c>
      <c r="EL25" s="424">
        <f>[27]ETED!EL27</f>
        <v>1312</v>
      </c>
      <c r="EM25" s="424">
        <f>[27]ETED!EM27</f>
        <v>1298</v>
      </c>
      <c r="EN25" s="424">
        <f>[27]ETED!EN27</f>
        <v>1299</v>
      </c>
      <c r="EO25" s="424">
        <f>[27]ETED!EO27</f>
        <v>1314</v>
      </c>
      <c r="EP25" s="424">
        <f>[27]ETED!EP27</f>
        <v>1318</v>
      </c>
      <c r="EQ25" s="424">
        <f>[27]ETED!EQ27</f>
        <v>1321</v>
      </c>
      <c r="ER25" s="424">
        <f>[27]ETED!ER27</f>
        <v>1316</v>
      </c>
      <c r="ES25" s="424">
        <f>[27]ETED!ES27</f>
        <v>1317</v>
      </c>
      <c r="ET25" s="420"/>
      <c r="EU25" s="51">
        <f>[27]ETED!FA27</f>
        <v>860.41666666666663</v>
      </c>
      <c r="EV25" s="51">
        <f>[27]ETED!FB27</f>
        <v>869.58333333333337</v>
      </c>
      <c r="EW25" s="51">
        <f>[27]ETED!FC27</f>
        <v>858.33333333333337</v>
      </c>
      <c r="EX25" s="51">
        <f>[27]ETED!FD27</f>
        <v>861.91666666666663</v>
      </c>
      <c r="EY25" s="51">
        <f>[27]ETED!FE27</f>
        <v>905.58333333333337</v>
      </c>
      <c r="EZ25" s="51">
        <f>[27]ETED!FF27</f>
        <v>955.58333333333337</v>
      </c>
      <c r="FA25" s="51">
        <f>[27]ETED!FG27</f>
        <v>1032.5</v>
      </c>
      <c r="FB25" s="424">
        <f>[27]ETED!FH27</f>
        <v>1096.75</v>
      </c>
      <c r="FC25" s="424">
        <f>[27]ETED!FI27</f>
        <v>1119.75</v>
      </c>
      <c r="FD25" s="424">
        <f>[27]ETED!FJ27</f>
        <v>1212.5833333333333</v>
      </c>
      <c r="FE25" s="424">
        <f>[27]ETED!FK27</f>
        <v>1281.4166666666667</v>
      </c>
      <c r="FF25" s="424">
        <f t="shared" si="0"/>
        <v>1314.1666666666667</v>
      </c>
      <c r="FG25" s="417"/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  <c r="FY25" s="417"/>
    </row>
    <row r="26" spans="1:181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21"/>
      <c r="CR26" s="421"/>
      <c r="CS26" s="421"/>
      <c r="CT26" s="421"/>
      <c r="CU26" s="421"/>
      <c r="CV26" s="421"/>
      <c r="CW26" s="421"/>
      <c r="CX26" s="421"/>
      <c r="CY26" s="421"/>
      <c r="CZ26" s="421"/>
      <c r="DA26" s="421"/>
      <c r="DB26" s="421"/>
      <c r="DC26" s="421"/>
      <c r="DD26" s="421"/>
      <c r="DE26" s="421"/>
      <c r="DF26" s="421"/>
      <c r="DG26" s="421"/>
      <c r="DH26" s="421"/>
      <c r="DI26" s="421"/>
      <c r="DJ26" s="421"/>
      <c r="DK26" s="421"/>
      <c r="DL26" s="421"/>
      <c r="DM26" s="421"/>
      <c r="DN26" s="421"/>
      <c r="DO26" s="421"/>
      <c r="DP26" s="421"/>
      <c r="DQ26" s="421"/>
      <c r="DR26" s="421"/>
      <c r="DS26" s="421"/>
      <c r="DT26" s="421"/>
      <c r="DU26" s="421"/>
      <c r="DV26" s="421"/>
      <c r="DW26" s="421"/>
      <c r="DX26" s="421"/>
      <c r="DY26" s="421"/>
      <c r="DZ26" s="421"/>
      <c r="EA26" s="421"/>
      <c r="EB26" s="421"/>
      <c r="EC26" s="421"/>
      <c r="ED26" s="420"/>
      <c r="EE26" s="420"/>
      <c r="EF26" s="420"/>
      <c r="EG26" s="420"/>
      <c r="EH26" s="420"/>
      <c r="EI26" s="420"/>
      <c r="EJ26" s="420"/>
      <c r="EK26" s="420"/>
      <c r="EL26" s="420"/>
      <c r="EM26" s="420"/>
      <c r="EN26" s="420"/>
      <c r="EO26" s="420"/>
      <c r="EP26" s="420"/>
      <c r="EQ26" s="420"/>
      <c r="ER26" s="420"/>
      <c r="ES26" s="420"/>
      <c r="ET26" s="420"/>
      <c r="EU26" s="24"/>
      <c r="EV26" s="24"/>
      <c r="EW26" s="24"/>
      <c r="EX26" s="24"/>
      <c r="EY26" s="24"/>
      <c r="EZ26" s="24"/>
      <c r="FA26" s="4"/>
      <c r="FB26" s="4"/>
      <c r="FC26" s="417"/>
      <c r="FD26" s="417"/>
      <c r="FE26" s="417"/>
      <c r="FF26" s="417"/>
      <c r="FG26" s="417"/>
      <c r="FH26" s="417"/>
      <c r="FI26" s="417"/>
      <c r="FJ26" s="417"/>
      <c r="FK26" s="417"/>
      <c r="FL26" s="417"/>
      <c r="FM26" s="417"/>
      <c r="FN26" s="417"/>
      <c r="FO26" s="417"/>
      <c r="FP26" s="417"/>
      <c r="FQ26" s="417"/>
    </row>
    <row r="27" spans="1:181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U27" s="67"/>
      <c r="EV27" s="67"/>
      <c r="EW27" s="67"/>
      <c r="EX27" s="67"/>
      <c r="EY27" s="67"/>
      <c r="EZ27" s="67"/>
      <c r="FB27" s="4"/>
      <c r="FC27" s="417"/>
      <c r="FD27" s="417"/>
      <c r="FE27" s="417"/>
      <c r="FF27" s="417"/>
      <c r="FG27" s="4"/>
      <c r="FH27" s="4"/>
      <c r="FI27" s="4"/>
      <c r="FJ27" s="4"/>
      <c r="FK27" s="4"/>
      <c r="FL27" s="417"/>
      <c r="FM27" s="417"/>
      <c r="FP27" s="417" t="b">
        <v>1</v>
      </c>
    </row>
    <row r="28" spans="1:181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U28" s="67"/>
      <c r="EV28" s="67"/>
      <c r="EW28" s="67"/>
      <c r="EX28" s="67"/>
      <c r="EY28" s="67"/>
      <c r="EZ28" s="67"/>
      <c r="FB28" s="4"/>
      <c r="FC28" s="417"/>
      <c r="FD28" s="417"/>
      <c r="FE28" s="417"/>
      <c r="FF28" s="417"/>
      <c r="FG28" s="4"/>
      <c r="FH28" s="4"/>
      <c r="FI28" s="4"/>
      <c r="FJ28" s="4"/>
      <c r="FK28" s="4"/>
      <c r="FL28" s="417"/>
      <c r="FM28" s="417"/>
      <c r="FP28" s="417" t="b">
        <v>1</v>
      </c>
    </row>
    <row r="29" spans="1:181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U29" s="67"/>
      <c r="EV29" s="67"/>
      <c r="EW29" s="67"/>
      <c r="EX29" s="67"/>
      <c r="EY29" s="67"/>
      <c r="EZ29" s="67"/>
      <c r="FB29" s="4"/>
      <c r="FC29" s="417"/>
      <c r="FD29" s="417"/>
      <c r="FE29" s="417"/>
      <c r="FF29" s="417"/>
      <c r="FG29" s="4"/>
      <c r="FH29" s="4"/>
      <c r="FI29" s="4"/>
      <c r="FJ29" s="4"/>
      <c r="FK29" s="4"/>
      <c r="FL29" s="417"/>
      <c r="FM29" s="417"/>
      <c r="FP29" s="417" t="b">
        <v>1</v>
      </c>
    </row>
    <row r="30" spans="1:181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U30" s="67"/>
      <c r="EV30" s="67"/>
      <c r="EW30" s="67"/>
      <c r="EX30" s="67"/>
      <c r="EY30" s="67"/>
      <c r="EZ30" s="67"/>
      <c r="FB30" s="4"/>
      <c r="FC30" s="417"/>
      <c r="FD30" s="417"/>
      <c r="FE30" s="417"/>
      <c r="FF30" s="417"/>
      <c r="FG30" s="4"/>
      <c r="FH30" s="4"/>
      <c r="FI30" s="4"/>
      <c r="FJ30" s="4"/>
      <c r="FK30" s="4"/>
      <c r="FL30" s="417"/>
      <c r="FM30" s="417"/>
      <c r="FP30" s="417" t="b">
        <v>1</v>
      </c>
    </row>
    <row r="31" spans="1:181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U31" s="67"/>
      <c r="EV31" s="67"/>
      <c r="EW31" s="67"/>
      <c r="EX31" s="67"/>
      <c r="EY31" s="67"/>
      <c r="EZ31" s="67"/>
      <c r="FB31" s="4"/>
      <c r="FC31" s="417"/>
      <c r="FD31" s="417"/>
      <c r="FE31" s="417"/>
      <c r="FF31" s="417"/>
      <c r="FG31" s="4"/>
      <c r="FH31" s="4"/>
      <c r="FI31" s="4"/>
      <c r="FJ31" s="4"/>
      <c r="FK31" s="4"/>
      <c r="FL31" s="417"/>
      <c r="FM31" s="417"/>
      <c r="FP31" s="417" t="b">
        <v>1</v>
      </c>
    </row>
    <row r="32" spans="1:181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U32" s="67"/>
      <c r="EV32" s="67"/>
      <c r="EW32" s="67"/>
      <c r="EX32" s="67"/>
      <c r="EY32" s="67"/>
      <c r="EZ32" s="67"/>
      <c r="FB32" s="4"/>
      <c r="FC32" s="417"/>
      <c r="FD32" s="417"/>
      <c r="FE32" s="417"/>
      <c r="FF32" s="417"/>
      <c r="FG32" s="4"/>
      <c r="FH32" s="4"/>
      <c r="FI32" s="4"/>
      <c r="FJ32" s="4"/>
      <c r="FK32" s="4"/>
      <c r="FL32" s="417"/>
      <c r="FM32" s="417"/>
      <c r="FP32" s="417" t="b">
        <v>1</v>
      </c>
    </row>
    <row r="33" spans="1:172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U33" s="67"/>
      <c r="EV33" s="67"/>
      <c r="EW33" s="67"/>
      <c r="EX33" s="67"/>
      <c r="EY33" s="67"/>
      <c r="EZ33" s="67"/>
      <c r="FB33" s="4"/>
      <c r="FC33" s="417"/>
      <c r="FD33" s="417"/>
      <c r="FE33" s="417"/>
      <c r="FF33" s="417"/>
      <c r="FG33" s="4"/>
      <c r="FH33" s="4"/>
      <c r="FI33" s="4"/>
      <c r="FJ33" s="4"/>
      <c r="FK33" s="4"/>
      <c r="FL33" s="417"/>
      <c r="FM33" s="417"/>
      <c r="FP33" s="417" t="b">
        <v>1</v>
      </c>
    </row>
    <row r="34" spans="1:172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U34" s="67"/>
      <c r="EV34" s="67"/>
      <c r="EW34" s="67"/>
      <c r="EX34" s="67"/>
      <c r="EY34" s="67"/>
      <c r="EZ34" s="67"/>
      <c r="FB34" s="4"/>
      <c r="FC34" s="417"/>
      <c r="FD34" s="417"/>
      <c r="FE34" s="417"/>
      <c r="FF34" s="417"/>
      <c r="FG34" s="4"/>
      <c r="FH34" s="4"/>
      <c r="FI34" s="4"/>
      <c r="FJ34" s="4"/>
      <c r="FK34" s="4"/>
      <c r="FL34" s="417"/>
      <c r="FM34" s="417"/>
      <c r="FP34" s="417" t="b">
        <v>1</v>
      </c>
    </row>
    <row r="35" spans="1:172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U35" s="67"/>
      <c r="EV35" s="67"/>
      <c r="EW35" s="67"/>
      <c r="EX35" s="67"/>
      <c r="EY35" s="67"/>
      <c r="EZ35" s="67"/>
      <c r="FB35" s="4"/>
      <c r="FC35" s="417"/>
      <c r="FD35" s="417"/>
      <c r="FE35" s="417"/>
      <c r="FF35" s="417"/>
      <c r="FG35" s="4"/>
      <c r="FH35" s="4"/>
      <c r="FI35" s="4"/>
      <c r="FJ35" s="4"/>
      <c r="FK35" s="4"/>
      <c r="FL35" s="417"/>
      <c r="FM35" s="417"/>
      <c r="FP35" s="417" t="b">
        <v>1</v>
      </c>
    </row>
    <row r="36" spans="1:172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U36" s="67"/>
      <c r="EV36" s="67"/>
      <c r="EW36" s="67"/>
      <c r="EX36" s="67"/>
      <c r="EY36" s="67"/>
      <c r="EZ36" s="67"/>
      <c r="FB36" s="4"/>
      <c r="FC36" s="417"/>
      <c r="FD36" s="417"/>
      <c r="FE36" s="417"/>
      <c r="FF36" s="417"/>
      <c r="FG36" s="4"/>
      <c r="FH36" s="4"/>
      <c r="FI36" s="4"/>
      <c r="FJ36" s="4"/>
      <c r="FK36" s="4"/>
      <c r="FL36" s="417"/>
      <c r="FM36" s="417"/>
      <c r="FP36" s="417" t="b">
        <v>1</v>
      </c>
    </row>
    <row r="37" spans="1:172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U37" s="67"/>
      <c r="EV37" s="67"/>
      <c r="EW37" s="67"/>
      <c r="EX37" s="67"/>
      <c r="EY37" s="67"/>
      <c r="EZ37" s="67"/>
      <c r="FB37" s="4"/>
      <c r="FC37" s="417"/>
      <c r="FD37" s="417"/>
      <c r="FE37" s="417"/>
      <c r="FF37" s="417"/>
      <c r="FG37" s="4"/>
      <c r="FH37" s="4"/>
      <c r="FI37" s="4"/>
      <c r="FJ37" s="4"/>
      <c r="FK37" s="4"/>
      <c r="FL37" s="417"/>
      <c r="FM37" s="417"/>
      <c r="FP37" s="417" t="b">
        <v>1</v>
      </c>
    </row>
    <row r="38" spans="1:172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U38" s="67"/>
      <c r="EV38" s="67"/>
      <c r="EW38" s="67"/>
      <c r="EX38" s="67"/>
      <c r="EY38" s="67"/>
      <c r="EZ38" s="67"/>
      <c r="FB38" s="4"/>
      <c r="FC38" s="417"/>
      <c r="FD38" s="417"/>
      <c r="FE38" s="417"/>
      <c r="FF38" s="417"/>
      <c r="FG38" s="4"/>
      <c r="FH38" s="4"/>
      <c r="FI38" s="4"/>
      <c r="FJ38" s="4"/>
      <c r="FK38" s="4"/>
      <c r="FL38" s="417"/>
      <c r="FM38" s="417"/>
      <c r="FP38" s="417" t="b">
        <v>1</v>
      </c>
    </row>
    <row r="39" spans="1:172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U39" s="67"/>
      <c r="EV39" s="67"/>
      <c r="EW39" s="67"/>
      <c r="EX39" s="67"/>
      <c r="EY39" s="67"/>
      <c r="EZ39" s="67"/>
      <c r="FB39" s="4"/>
      <c r="FC39" s="417"/>
      <c r="FD39" s="417"/>
      <c r="FE39" s="417"/>
      <c r="FF39" s="417"/>
      <c r="FG39" s="4"/>
      <c r="FH39" s="4"/>
      <c r="FI39" s="4"/>
      <c r="FJ39" s="4"/>
      <c r="FK39" s="4"/>
      <c r="FL39" s="417"/>
      <c r="FM39" s="417"/>
      <c r="FP39" s="417" t="b">
        <v>1</v>
      </c>
    </row>
    <row r="40" spans="1:172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U40" s="67"/>
      <c r="EV40" s="67"/>
      <c r="EW40" s="67"/>
      <c r="EX40" s="67"/>
      <c r="EY40" s="67"/>
      <c r="EZ40" s="67"/>
      <c r="FB40" s="4"/>
      <c r="FC40" s="417"/>
      <c r="FD40" s="417"/>
      <c r="FE40" s="417"/>
      <c r="FF40" s="417"/>
      <c r="FG40" s="4"/>
      <c r="FH40" s="4"/>
      <c r="FI40" s="4"/>
      <c r="FJ40" s="4"/>
      <c r="FK40" s="4"/>
      <c r="FL40" s="417"/>
      <c r="FM40" s="417"/>
      <c r="FP40" s="417" t="b">
        <v>1</v>
      </c>
    </row>
    <row r="41" spans="1:172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U41" s="67"/>
      <c r="EV41" s="67"/>
      <c r="EW41" s="67"/>
      <c r="EX41" s="67"/>
      <c r="EY41" s="67"/>
      <c r="EZ41" s="67"/>
      <c r="FA41" s="68"/>
      <c r="FB41" s="4"/>
      <c r="FC41" s="417"/>
      <c r="FD41" s="417"/>
      <c r="FE41" s="417"/>
      <c r="FF41" s="417"/>
      <c r="FG41" s="1"/>
      <c r="FH41" s="1"/>
      <c r="FI41" s="1"/>
      <c r="FJ41" s="1"/>
      <c r="FK41" s="1"/>
      <c r="FL41" s="417"/>
      <c r="FM41" s="417"/>
      <c r="FP41" s="417" t="b">
        <v>1</v>
      </c>
    </row>
    <row r="42" spans="1:172" s="50" customFormat="1" ht="12.75" hidden="1" x14ac:dyDescent="0.2">
      <c r="A42" s="13"/>
      <c r="B42" s="63"/>
      <c r="FB42" s="4"/>
      <c r="FC42" s="417"/>
      <c r="FD42" s="417"/>
      <c r="FE42" s="417"/>
      <c r="FF42" s="417"/>
      <c r="FG42" s="1"/>
      <c r="FH42" s="1"/>
      <c r="FI42" s="1"/>
      <c r="FJ42" s="1"/>
      <c r="FK42" s="1"/>
      <c r="FL42" s="417"/>
      <c r="FM42" s="417"/>
      <c r="FP42" s="417" t="b">
        <v>1</v>
      </c>
    </row>
    <row r="43" spans="1:172" ht="12.75" hidden="1" x14ac:dyDescent="0.2">
      <c r="FB43" s="4"/>
      <c r="FC43" s="417"/>
      <c r="FD43" s="417"/>
      <c r="FE43" s="417"/>
      <c r="FF43" s="417"/>
      <c r="FL43" s="417"/>
      <c r="FM43" s="417"/>
      <c r="FP43" s="417" t="b">
        <v>1</v>
      </c>
    </row>
    <row r="44" spans="1:172" ht="12.75" customHeight="1" x14ac:dyDescent="0.2">
      <c r="FB44" s="4"/>
    </row>
    <row r="45" spans="1:172" ht="12.75" customHeight="1" x14ac:dyDescent="0.2">
      <c r="FB45" s="4"/>
    </row>
    <row r="46" spans="1:172" ht="12.75" hidden="1" customHeight="1" x14ac:dyDescent="0.2">
      <c r="FB46" s="4"/>
    </row>
    <row r="47" spans="1:172" ht="12.75" hidden="1" customHeight="1" x14ac:dyDescent="0.2">
      <c r="FB47" s="4"/>
    </row>
    <row r="48" spans="1:172" ht="12.75" hidden="1" customHeight="1" x14ac:dyDescent="0.2">
      <c r="FB48" s="4"/>
    </row>
    <row r="49" spans="158:158" ht="12.75" hidden="1" customHeight="1" x14ac:dyDescent="0.2">
      <c r="FB49" s="4"/>
    </row>
    <row r="50" spans="158:158" ht="12.75" hidden="1" customHeight="1" x14ac:dyDescent="0.2">
      <c r="FB50" s="4"/>
    </row>
    <row r="51" spans="158:158" ht="12.75" hidden="1" customHeight="1" x14ac:dyDescent="0.2">
      <c r="FB51" s="4"/>
    </row>
    <row r="52" spans="158:158" ht="12.75" hidden="1" customHeight="1" x14ac:dyDescent="0.2">
      <c r="FB52" s="4"/>
    </row>
    <row r="53" spans="158:158" ht="12.75" hidden="1" customHeight="1" x14ac:dyDescent="0.2">
      <c r="FB53" s="4"/>
    </row>
    <row r="54" spans="158:158" ht="12.75" hidden="1" customHeight="1" x14ac:dyDescent="0.2">
      <c r="FB54" s="4"/>
    </row>
    <row r="55" spans="158:158" ht="12.75" hidden="1" customHeight="1" x14ac:dyDescent="0.2">
      <c r="FB55" s="4"/>
    </row>
    <row r="56" spans="158:158" ht="12.75" hidden="1" customHeight="1" x14ac:dyDescent="0.2">
      <c r="FB56" s="4"/>
    </row>
    <row r="57" spans="158:158" ht="12.75" hidden="1" customHeight="1" x14ac:dyDescent="0.2">
      <c r="FB57" s="4"/>
    </row>
    <row r="58" spans="158:158" ht="12.75" hidden="1" customHeight="1" x14ac:dyDescent="0.2">
      <c r="FB58" s="4"/>
    </row>
    <row r="59" spans="158:158" ht="12.75" hidden="1" customHeight="1" x14ac:dyDescent="0.2">
      <c r="FB59" s="4"/>
    </row>
    <row r="60" spans="158:158" ht="12.75" hidden="1" customHeight="1" x14ac:dyDescent="0.2">
      <c r="FB60" s="4"/>
    </row>
    <row r="61" spans="158:158" ht="12.75" hidden="1" customHeight="1" x14ac:dyDescent="0.2">
      <c r="FB61" s="4"/>
    </row>
    <row r="62" spans="158:158" ht="12.75" hidden="1" customHeight="1" x14ac:dyDescent="0.2">
      <c r="FB62" s="4"/>
    </row>
    <row r="63" spans="158:158" ht="12.75" hidden="1" customHeight="1" x14ac:dyDescent="0.2">
      <c r="FB63" s="4"/>
    </row>
    <row r="64" spans="158:158" ht="12.75" hidden="1" customHeight="1" x14ac:dyDescent="0.2">
      <c r="FB64" s="4"/>
    </row>
    <row r="65" spans="158:158" ht="12.75" hidden="1" customHeight="1" x14ac:dyDescent="0.2">
      <c r="FB65" s="4"/>
    </row>
    <row r="66" spans="158:158" ht="12.75" hidden="1" customHeight="1" x14ac:dyDescent="0.2">
      <c r="FB66" s="4"/>
    </row>
    <row r="67" spans="158:158" ht="12.75" hidden="1" customHeight="1" x14ac:dyDescent="0.2">
      <c r="FB67" s="4"/>
    </row>
    <row r="68" spans="158:158" ht="12.75" hidden="1" customHeight="1" x14ac:dyDescent="0.2">
      <c r="FB68" s="4"/>
    </row>
    <row r="69" spans="158:158" ht="12.75" hidden="1" customHeight="1" x14ac:dyDescent="0.2">
      <c r="FB69" s="4"/>
    </row>
    <row r="70" spans="158:158" ht="12.75" hidden="1" customHeight="1" x14ac:dyDescent="0.2">
      <c r="FB70" s="4"/>
    </row>
    <row r="71" spans="158:158" ht="12.75" hidden="1" customHeight="1" x14ac:dyDescent="0.2">
      <c r="FB71" s="4"/>
    </row>
    <row r="72" spans="158:158" ht="12.75" hidden="1" customHeight="1" x14ac:dyDescent="0.2">
      <c r="FB72" s="4"/>
    </row>
    <row r="73" spans="158:158" ht="12.75" hidden="1" customHeight="1" x14ac:dyDescent="0.2">
      <c r="FB73" s="4"/>
    </row>
    <row r="74" spans="158:158" ht="12.75" hidden="1" customHeight="1" x14ac:dyDescent="0.2">
      <c r="FB74" s="4"/>
    </row>
    <row r="75" spans="158:158" ht="12.75" hidden="1" customHeight="1" x14ac:dyDescent="0.2">
      <c r="FB75" s="4"/>
    </row>
    <row r="76" spans="158:158" ht="12.75" hidden="1" customHeight="1" x14ac:dyDescent="0.2">
      <c r="FB76" s="4"/>
    </row>
    <row r="77" spans="158:158" ht="12.75" hidden="1" customHeight="1" x14ac:dyDescent="0.2">
      <c r="FB77" s="4"/>
    </row>
    <row r="78" spans="158:158" ht="12.75" hidden="1" customHeight="1" x14ac:dyDescent="0.2">
      <c r="FB78" s="4"/>
    </row>
    <row r="79" spans="158:158" ht="12.75" hidden="1" customHeight="1" x14ac:dyDescent="0.2">
      <c r="FB79" s="4"/>
    </row>
    <row r="80" spans="158:158" ht="12.75" hidden="1" customHeight="1" x14ac:dyDescent="0.2">
      <c r="FB80" s="4"/>
    </row>
    <row r="81" spans="158:158" ht="12.75" hidden="1" customHeight="1" x14ac:dyDescent="0.2">
      <c r="FB81" s="4"/>
    </row>
    <row r="82" spans="158:158" ht="12.75" hidden="1" customHeight="1" x14ac:dyDescent="0.2">
      <c r="FB82" s="4"/>
    </row>
    <row r="83" spans="158:158" ht="12.75" hidden="1" customHeight="1" x14ac:dyDescent="0.2">
      <c r="FB83" s="4"/>
    </row>
    <row r="84" spans="158:158" ht="12.75" hidden="1" customHeight="1" x14ac:dyDescent="0.2">
      <c r="FB84" s="4"/>
    </row>
    <row r="85" spans="158:158" ht="12.75" hidden="1" customHeight="1" x14ac:dyDescent="0.2">
      <c r="FB85" s="4"/>
    </row>
    <row r="86" spans="158:158" ht="12.75" hidden="1" customHeight="1" x14ac:dyDescent="0.2">
      <c r="FB86" s="4"/>
    </row>
    <row r="87" spans="158:158" ht="12.75" hidden="1" customHeight="1" x14ac:dyDescent="0.2">
      <c r="FB87" s="4"/>
    </row>
    <row r="88" spans="158:158" ht="12.75" hidden="1" customHeight="1" x14ac:dyDescent="0.2">
      <c r="FB88" s="4"/>
    </row>
    <row r="89" spans="158:158" ht="12.75" hidden="1" customHeight="1" x14ac:dyDescent="0.2">
      <c r="FB89" s="4"/>
    </row>
    <row r="90" spans="158:158" ht="12.75" hidden="1" customHeight="1" x14ac:dyDescent="0.2">
      <c r="FB90" s="4"/>
    </row>
    <row r="91" spans="158:158" ht="12.75" hidden="1" customHeight="1" x14ac:dyDescent="0.2">
      <c r="FB91" s="4"/>
    </row>
    <row r="92" spans="158:158" ht="12.75" hidden="1" customHeight="1" x14ac:dyDescent="0.2">
      <c r="FB92" s="4"/>
    </row>
    <row r="93" spans="158:158" ht="12.75" hidden="1" customHeight="1" x14ac:dyDescent="0.2">
      <c r="FB93" s="4"/>
    </row>
    <row r="94" spans="158:158" ht="12.75" hidden="1" customHeight="1" x14ac:dyDescent="0.2">
      <c r="FB94" s="4"/>
    </row>
    <row r="95" spans="158:158" ht="12.75" hidden="1" customHeight="1" x14ac:dyDescent="0.2">
      <c r="FB95" s="4"/>
    </row>
    <row r="96" spans="158:158" ht="12.75" hidden="1" customHeight="1" x14ac:dyDescent="0.2">
      <c r="FB96" s="4"/>
    </row>
    <row r="97" spans="158:158" ht="12.75" hidden="1" customHeight="1" x14ac:dyDescent="0.2">
      <c r="FB97" s="4"/>
    </row>
    <row r="98" spans="158:158" ht="12.75" hidden="1" customHeight="1" x14ac:dyDescent="0.2">
      <c r="FB98" s="4"/>
    </row>
    <row r="99" spans="158:158" ht="12.75" hidden="1" customHeight="1" x14ac:dyDescent="0.2">
      <c r="FB99" s="4"/>
    </row>
    <row r="100" spans="158:158" ht="12.75" hidden="1" customHeight="1" x14ac:dyDescent="0.2">
      <c r="FB100" s="4"/>
    </row>
    <row r="101" spans="158:158" ht="12.75" hidden="1" customHeight="1" x14ac:dyDescent="0.2">
      <c r="FB101" s="4"/>
    </row>
    <row r="102" spans="158:158" ht="12.75" hidden="1" customHeight="1" x14ac:dyDescent="0.2">
      <c r="FB102" s="4"/>
    </row>
    <row r="103" spans="158:158" ht="12.75" hidden="1" customHeight="1" x14ac:dyDescent="0.2">
      <c r="FB103" s="4"/>
    </row>
    <row r="104" spans="158:158" ht="12.75" hidden="1" customHeight="1" x14ac:dyDescent="0.2">
      <c r="FB104" s="4"/>
    </row>
    <row r="105" spans="158:158" ht="12.75" hidden="1" customHeight="1" x14ac:dyDescent="0.2">
      <c r="FB105" s="4"/>
    </row>
    <row r="106" spans="158:158" ht="12.75" hidden="1" customHeight="1" x14ac:dyDescent="0.2">
      <c r="FB106" s="4"/>
    </row>
    <row r="107" spans="158:158" ht="12.75" hidden="1" customHeight="1" x14ac:dyDescent="0.2">
      <c r="FB107" s="4"/>
    </row>
    <row r="108" spans="158:158" ht="12.75" hidden="1" customHeight="1" x14ac:dyDescent="0.2">
      <c r="FB108" s="4"/>
    </row>
    <row r="109" spans="158:158" ht="12.75" hidden="1" customHeight="1" x14ac:dyDescent="0.2">
      <c r="FB109" s="4"/>
    </row>
    <row r="110" spans="158:158" ht="12.75" hidden="1" customHeight="1" x14ac:dyDescent="0.2">
      <c r="FB110" s="4"/>
    </row>
    <row r="111" spans="158:158" ht="12.75" hidden="1" customHeight="1" x14ac:dyDescent="0.2">
      <c r="FB111" s="4"/>
    </row>
    <row r="112" spans="158:158" ht="12.75" hidden="1" customHeight="1" x14ac:dyDescent="0.2">
      <c r="FB112" s="4"/>
    </row>
    <row r="113" spans="158:158" ht="12.75" hidden="1" customHeight="1" x14ac:dyDescent="0.2">
      <c r="FB113" s="4"/>
    </row>
    <row r="114" spans="158:158" ht="12.75" hidden="1" customHeight="1" x14ac:dyDescent="0.2">
      <c r="FB114" s="4"/>
    </row>
    <row r="115" spans="158:158" ht="12.75" hidden="1" customHeight="1" x14ac:dyDescent="0.2">
      <c r="FB115" s="4"/>
    </row>
    <row r="116" spans="158:158" ht="12.75" hidden="1" customHeight="1" x14ac:dyDescent="0.2">
      <c r="FB116" s="4"/>
    </row>
    <row r="117" spans="158:158" ht="12.75" hidden="1" customHeight="1" x14ac:dyDescent="0.2">
      <c r="FB117" s="4"/>
    </row>
    <row r="118" spans="158:158" ht="12.75" hidden="1" customHeight="1" x14ac:dyDescent="0.2">
      <c r="FB118" s="4"/>
    </row>
    <row r="119" spans="158:158" ht="12.75" hidden="1" customHeight="1" x14ac:dyDescent="0.2">
      <c r="FB119" s="4"/>
    </row>
    <row r="120" spans="158:158" ht="12.75" hidden="1" customHeight="1" x14ac:dyDescent="0.2">
      <c r="FB120" s="4"/>
    </row>
    <row r="121" spans="158:158" ht="12.75" hidden="1" customHeight="1" x14ac:dyDescent="0.2">
      <c r="FB121" s="4"/>
    </row>
    <row r="122" spans="158:158" ht="12.75" hidden="1" customHeight="1" x14ac:dyDescent="0.2">
      <c r="FB122" s="4"/>
    </row>
    <row r="123" spans="158:158" ht="12.75" hidden="1" customHeight="1" x14ac:dyDescent="0.2">
      <c r="FB123" s="4"/>
    </row>
    <row r="124" spans="158:158" ht="12.75" hidden="1" customHeight="1" x14ac:dyDescent="0.2">
      <c r="FB124" s="4"/>
    </row>
    <row r="125" spans="158:158" ht="12.75" hidden="1" customHeight="1" x14ac:dyDescent="0.2">
      <c r="FB125" s="4"/>
    </row>
    <row r="126" spans="158:158" ht="12.75" hidden="1" customHeight="1" x14ac:dyDescent="0.2">
      <c r="FB126" s="4"/>
    </row>
    <row r="127" spans="158:158" ht="12.75" hidden="1" customHeight="1" x14ac:dyDescent="0.2">
      <c r="FB127" s="4"/>
    </row>
    <row r="128" spans="158:158" ht="12.75" hidden="1" customHeight="1" x14ac:dyDescent="0.2">
      <c r="FB128" s="4"/>
    </row>
    <row r="129" spans="158:158" ht="12.75" hidden="1" customHeight="1" x14ac:dyDescent="0.2">
      <c r="FB129" s="4"/>
    </row>
    <row r="130" spans="158:158" ht="12.75" hidden="1" customHeight="1" x14ac:dyDescent="0.2">
      <c r="FB130" s="4"/>
    </row>
    <row r="131" spans="158:158" ht="12.75" hidden="1" customHeight="1" x14ac:dyDescent="0.2">
      <c r="FB131" s="4"/>
    </row>
    <row r="132" spans="158:158" ht="12.75" hidden="1" customHeight="1" x14ac:dyDescent="0.2">
      <c r="FB132" s="4"/>
    </row>
    <row r="133" spans="158:158" ht="12.75" hidden="1" customHeight="1" x14ac:dyDescent="0.2">
      <c r="FB133" s="4"/>
    </row>
    <row r="134" spans="158:158" ht="12.75" hidden="1" customHeight="1" x14ac:dyDescent="0.2">
      <c r="FB134" s="4"/>
    </row>
    <row r="135" spans="158:158" ht="12.75" hidden="1" customHeight="1" x14ac:dyDescent="0.2">
      <c r="FB135" s="4"/>
    </row>
    <row r="136" spans="158:158" ht="12.75" hidden="1" customHeight="1" x14ac:dyDescent="0.2">
      <c r="FB136" s="4"/>
    </row>
    <row r="137" spans="158:158" ht="12.75" hidden="1" customHeight="1" x14ac:dyDescent="0.2">
      <c r="FB137" s="4"/>
    </row>
    <row r="138" spans="158:158" ht="12.75" hidden="1" customHeight="1" x14ac:dyDescent="0.2">
      <c r="FB138" s="4"/>
    </row>
    <row r="139" spans="158:158" ht="12.75" hidden="1" customHeight="1" x14ac:dyDescent="0.2">
      <c r="FB139" s="4"/>
    </row>
    <row r="140" spans="158:158" ht="12.75" hidden="1" customHeight="1" x14ac:dyDescent="0.2">
      <c r="FB140" s="4"/>
    </row>
    <row r="141" spans="158:158" ht="12.75" hidden="1" customHeight="1" x14ac:dyDescent="0.2">
      <c r="FB141" s="4"/>
    </row>
    <row r="142" spans="158:158" ht="12.75" hidden="1" customHeight="1" x14ac:dyDescent="0.2">
      <c r="FB142" s="4"/>
    </row>
    <row r="143" spans="158:158" ht="12.75" hidden="1" customHeight="1" x14ac:dyDescent="0.2">
      <c r="FB143" s="4"/>
    </row>
    <row r="144" spans="158:158" ht="12.75" hidden="1" customHeight="1" x14ac:dyDescent="0.2">
      <c r="FB144" s="4"/>
    </row>
    <row r="145" spans="158:158" ht="12.75" hidden="1" customHeight="1" x14ac:dyDescent="0.2">
      <c r="FB145" s="4"/>
    </row>
    <row r="146" spans="158:158" ht="12.75" hidden="1" customHeight="1" x14ac:dyDescent="0.2">
      <c r="FB146" s="4"/>
    </row>
    <row r="147" spans="158:158" ht="12.75" hidden="1" customHeight="1" x14ac:dyDescent="0.2">
      <c r="FB147" s="4"/>
    </row>
    <row r="148" spans="158:158" ht="12.75" hidden="1" customHeight="1" x14ac:dyDescent="0.2">
      <c r="FB148" s="4"/>
    </row>
    <row r="149" spans="158:158" ht="12.75" hidden="1" customHeight="1" x14ac:dyDescent="0.2">
      <c r="FB149" s="4"/>
    </row>
    <row r="150" spans="158:158" ht="12.75" hidden="1" customHeight="1" x14ac:dyDescent="0.2">
      <c r="FB150" s="4"/>
    </row>
    <row r="151" spans="158:158" ht="12.75" hidden="1" customHeight="1" x14ac:dyDescent="0.2">
      <c r="FB151" s="4"/>
    </row>
    <row r="152" spans="158:158" ht="12.75" hidden="1" customHeight="1" x14ac:dyDescent="0.2">
      <c r="FB152" s="4"/>
    </row>
    <row r="153" spans="158:158" ht="12.75" hidden="1" customHeight="1" x14ac:dyDescent="0.2">
      <c r="FB153" s="4"/>
    </row>
    <row r="154" spans="158:158" ht="12.75" hidden="1" customHeight="1" x14ac:dyDescent="0.2">
      <c r="FB154" s="4"/>
    </row>
    <row r="155" spans="158:158" ht="12.75" hidden="1" customHeight="1" x14ac:dyDescent="0.2">
      <c r="FB155" s="4"/>
    </row>
    <row r="156" spans="158:158" ht="12.75" hidden="1" customHeight="1" x14ac:dyDescent="0.2">
      <c r="FB156" s="4"/>
    </row>
    <row r="157" spans="158:158" ht="12.75" hidden="1" customHeight="1" x14ac:dyDescent="0.2">
      <c r="FB157" s="4"/>
    </row>
    <row r="158" spans="158:158" ht="12.75" hidden="1" customHeight="1" x14ac:dyDescent="0.2">
      <c r="FB158" s="4"/>
    </row>
    <row r="159" spans="158:158" ht="12.75" hidden="1" customHeight="1" x14ac:dyDescent="0.2">
      <c r="FB159" s="4"/>
    </row>
    <row r="160" spans="158:158" ht="12.75" hidden="1" customHeight="1" x14ac:dyDescent="0.2">
      <c r="FB160" s="4"/>
    </row>
    <row r="161" spans="158:158" ht="12.75" hidden="1" customHeight="1" x14ac:dyDescent="0.2">
      <c r="FB161" s="4"/>
    </row>
    <row r="162" spans="158:158" ht="12.75" hidden="1" customHeight="1" x14ac:dyDescent="0.2">
      <c r="FB162" s="4"/>
    </row>
    <row r="163" spans="158:158" ht="12.75" hidden="1" customHeight="1" x14ac:dyDescent="0.2">
      <c r="FB163" s="4"/>
    </row>
    <row r="164" spans="158:158" ht="12.75" hidden="1" customHeight="1" x14ac:dyDescent="0.2">
      <c r="FB164" s="4"/>
    </row>
    <row r="165" spans="158:158" ht="12.75" hidden="1" customHeight="1" x14ac:dyDescent="0.2">
      <c r="FB165" s="4"/>
    </row>
    <row r="166" spans="158:158" ht="12.75" hidden="1" customHeight="1" x14ac:dyDescent="0.2">
      <c r="FB166" s="4"/>
    </row>
    <row r="167" spans="158:158" ht="12.75" hidden="1" customHeight="1" x14ac:dyDescent="0.2">
      <c r="FB167" s="4"/>
    </row>
    <row r="168" spans="158:158" ht="12.75" hidden="1" customHeight="1" x14ac:dyDescent="0.2">
      <c r="FB168" s="4"/>
    </row>
    <row r="169" spans="158:158" ht="12.75" hidden="1" customHeight="1" x14ac:dyDescent="0.2">
      <c r="FB169" s="4"/>
    </row>
    <row r="170" spans="158:158" ht="12.75" hidden="1" customHeight="1" x14ac:dyDescent="0.2">
      <c r="FB170" s="4"/>
    </row>
    <row r="171" spans="158:158" ht="12.75" hidden="1" customHeight="1" x14ac:dyDescent="0.2">
      <c r="FB171" s="4"/>
    </row>
    <row r="172" spans="158:158" ht="12.75" hidden="1" customHeight="1" x14ac:dyDescent="0.2">
      <c r="FB172" s="4"/>
    </row>
    <row r="173" spans="158:158" ht="12.75" hidden="1" customHeight="1" x14ac:dyDescent="0.2">
      <c r="FB173" s="4"/>
    </row>
    <row r="174" spans="158:158" ht="12.75" hidden="1" customHeight="1" x14ac:dyDescent="0.2">
      <c r="FB174" s="4"/>
    </row>
    <row r="175" spans="158:158" ht="12.75" hidden="1" customHeight="1" x14ac:dyDescent="0.2">
      <c r="FB175" s="4"/>
    </row>
    <row r="176" spans="158:158" ht="12.75" hidden="1" customHeight="1" x14ac:dyDescent="0.2">
      <c r="FB176" s="4"/>
    </row>
    <row r="177" spans="158:158" ht="12.75" hidden="1" customHeight="1" x14ac:dyDescent="0.2">
      <c r="FB177" s="4"/>
    </row>
    <row r="178" spans="158:158" ht="12.75" hidden="1" customHeight="1" x14ac:dyDescent="0.2">
      <c r="FB178" s="4"/>
    </row>
    <row r="179" spans="158:158" ht="12.75" hidden="1" customHeight="1" x14ac:dyDescent="0.2">
      <c r="FB179" s="4"/>
    </row>
    <row r="180" spans="158:158" ht="12.75" hidden="1" customHeight="1" x14ac:dyDescent="0.2">
      <c r="FB180" s="4"/>
    </row>
    <row r="181" spans="158:158" ht="12.75" hidden="1" customHeight="1" x14ac:dyDescent="0.2">
      <c r="FB181" s="4"/>
    </row>
    <row r="182" spans="158:158" ht="12.75" hidden="1" customHeight="1" x14ac:dyDescent="0.2">
      <c r="FB182" s="4"/>
    </row>
    <row r="183" spans="158:158" ht="12.75" hidden="1" customHeight="1" x14ac:dyDescent="0.2">
      <c r="FB183" s="4"/>
    </row>
    <row r="184" spans="158:158" ht="12.75" hidden="1" customHeight="1" x14ac:dyDescent="0.2">
      <c r="FB184" s="4"/>
    </row>
    <row r="185" spans="158:158" ht="12.75" hidden="1" customHeight="1" x14ac:dyDescent="0.2">
      <c r="FB185" s="4"/>
    </row>
    <row r="186" spans="158:158" ht="12.75" hidden="1" customHeight="1" x14ac:dyDescent="0.2">
      <c r="FB186" s="4"/>
    </row>
    <row r="187" spans="158:158" ht="12.75" hidden="1" customHeight="1" x14ac:dyDescent="0.2">
      <c r="FB187" s="4"/>
    </row>
    <row r="188" spans="158:158" ht="12.75" hidden="1" customHeight="1" x14ac:dyDescent="0.2">
      <c r="FB188" s="4"/>
    </row>
    <row r="189" spans="158:158" ht="12.75" hidden="1" customHeight="1" x14ac:dyDescent="0.2">
      <c r="FB189" s="4"/>
    </row>
    <row r="190" spans="158:158" ht="12.75" hidden="1" customHeight="1" x14ac:dyDescent="0.2">
      <c r="FB190" s="4"/>
    </row>
    <row r="191" spans="158:158" ht="12.75" hidden="1" customHeight="1" x14ac:dyDescent="0.2">
      <c r="FB191" s="4"/>
    </row>
    <row r="192" spans="158:158" ht="12.75" hidden="1" customHeight="1" x14ac:dyDescent="0.2">
      <c r="FB192" s="4"/>
    </row>
    <row r="193" spans="158:158" ht="12.75" hidden="1" customHeight="1" x14ac:dyDescent="0.2">
      <c r="FB193" s="4"/>
    </row>
    <row r="194" spans="158:158" ht="12.75" hidden="1" customHeight="1" x14ac:dyDescent="0.2">
      <c r="FB194" s="4"/>
    </row>
    <row r="195" spans="158:158" ht="12.75" hidden="1" customHeight="1" x14ac:dyDescent="0.2">
      <c r="FB195" s="4"/>
    </row>
    <row r="196" spans="158:158" ht="12.75" hidden="1" customHeight="1" x14ac:dyDescent="0.2">
      <c r="FB196" s="4"/>
    </row>
    <row r="197" spans="158:158" ht="12.75" hidden="1" customHeight="1" x14ac:dyDescent="0.2">
      <c r="FB197" s="4"/>
    </row>
    <row r="198" spans="158:158" ht="12.75" hidden="1" customHeight="1" x14ac:dyDescent="0.2">
      <c r="FB198" s="4"/>
    </row>
    <row r="199" spans="158:158" ht="12.75" hidden="1" customHeight="1" x14ac:dyDescent="0.2">
      <c r="FB199" s="4"/>
    </row>
    <row r="200" spans="158:158" ht="12.75" hidden="1" customHeight="1" x14ac:dyDescent="0.2">
      <c r="FB200" s="4"/>
    </row>
    <row r="201" spans="158:158" ht="12.75" hidden="1" customHeight="1" x14ac:dyDescent="0.2">
      <c r="FB201" s="4"/>
    </row>
    <row r="202" spans="158:158" ht="12.75" hidden="1" customHeight="1" x14ac:dyDescent="0.2">
      <c r="FB202" s="4"/>
    </row>
    <row r="203" spans="158:158" ht="12.75" hidden="1" customHeight="1" x14ac:dyDescent="0.2">
      <c r="FB203" s="4"/>
    </row>
    <row r="204" spans="158:158" ht="12.75" hidden="1" customHeight="1" x14ac:dyDescent="0.2">
      <c r="FB204" s="4"/>
    </row>
    <row r="205" spans="158:158" ht="12.75" hidden="1" customHeight="1" x14ac:dyDescent="0.2">
      <c r="FB205" s="4"/>
    </row>
    <row r="206" spans="158:158" ht="12.75" hidden="1" customHeight="1" x14ac:dyDescent="0.2">
      <c r="FB206" s="4"/>
    </row>
    <row r="207" spans="158:158" ht="12.75" hidden="1" customHeight="1" x14ac:dyDescent="0.2">
      <c r="FB207" s="4"/>
    </row>
    <row r="208" spans="158:158" ht="12.75" hidden="1" customHeight="1" x14ac:dyDescent="0.2">
      <c r="FB208" s="4"/>
    </row>
    <row r="209" spans="158:158" ht="12.75" hidden="1" customHeight="1" x14ac:dyDescent="0.2">
      <c r="FB209" s="4"/>
    </row>
    <row r="210" spans="158:158" ht="12.75" hidden="1" customHeight="1" x14ac:dyDescent="0.2">
      <c r="FB210" s="4"/>
    </row>
    <row r="211" spans="158:158" ht="12.75" hidden="1" customHeight="1" x14ac:dyDescent="0.2">
      <c r="FB211" s="4"/>
    </row>
    <row r="212" spans="158:158" ht="12.75" hidden="1" customHeight="1" x14ac:dyDescent="0.2"/>
    <row r="213" spans="158:158" ht="12.75" hidden="1" customHeight="1" x14ac:dyDescent="0.2"/>
    <row r="214" spans="158:158" ht="12.75" hidden="1" customHeight="1" x14ac:dyDescent="0.2"/>
    <row r="215" spans="158:158" ht="12.75" hidden="1" customHeight="1" x14ac:dyDescent="0.2"/>
    <row r="216" spans="158:158" ht="12.75" hidden="1" customHeight="1" x14ac:dyDescent="0.2"/>
  </sheetData>
  <mergeCells count="7">
    <mergeCell ref="EU6:FB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EV7:FC7 FE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topLeftCell="A86" zoomScale="84" zoomScaleNormal="84" workbookViewId="0">
      <selection activeCell="C93" sqref="C93"/>
    </sheetView>
  </sheetViews>
  <sheetFormatPr baseColWidth="10"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32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22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33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4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49" t="s">
        <v>135</v>
      </c>
      <c r="C8" s="549"/>
      <c r="D8" s="549"/>
      <c r="E8" s="549"/>
      <c r="F8" s="549"/>
      <c r="G8" s="549"/>
      <c r="H8" s="549"/>
      <c r="I8" s="549"/>
      <c r="J8" s="549"/>
      <c r="K8" s="549"/>
      <c r="L8" s="549"/>
      <c r="M8" s="549"/>
      <c r="N8" s="549"/>
      <c r="O8" s="549"/>
    </row>
    <row r="9" spans="1:15" s="71" customFormat="1" ht="15" x14ac:dyDescent="0.25">
      <c r="A9" s="69"/>
      <c r="B9" s="549" t="str">
        <f>'[27]Anexo Res Financieros'!$B$13</f>
        <v>A Junio 2020</v>
      </c>
      <c r="C9" s="549"/>
      <c r="D9" s="549"/>
      <c r="E9" s="549"/>
      <c r="F9" s="549"/>
      <c r="G9" s="549"/>
      <c r="H9" s="549"/>
      <c r="I9" s="549"/>
      <c r="J9" s="549"/>
      <c r="K9" s="549"/>
      <c r="L9" s="549"/>
      <c r="M9" s="549"/>
      <c r="N9" s="549"/>
      <c r="O9" s="549"/>
    </row>
    <row r="10" spans="1:15" s="71" customFormat="1" ht="15" x14ac:dyDescent="0.25">
      <c r="A10" s="69"/>
      <c r="B10" s="550" t="s">
        <v>134</v>
      </c>
      <c r="C10" s="550"/>
      <c r="D10" s="550"/>
      <c r="E10" s="550"/>
      <c r="F10" s="550"/>
      <c r="G10" s="550"/>
      <c r="H10" s="550"/>
      <c r="I10" s="550"/>
      <c r="J10" s="550"/>
      <c r="K10" s="550"/>
      <c r="L10" s="550"/>
      <c r="M10" s="550"/>
      <c r="N10" s="550"/>
      <c r="O10" s="550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51" t="s">
        <v>136</v>
      </c>
      <c r="C12" s="553" t="str">
        <f>'[27]Anexo Res Financieros'!$C$16</f>
        <v>Ejecutado Enero - Junio 2020</v>
      </c>
      <c r="D12" s="554"/>
      <c r="E12" s="554"/>
      <c r="F12" s="554"/>
      <c r="G12" s="554"/>
      <c r="H12" s="554"/>
      <c r="I12" s="554"/>
      <c r="J12" s="554"/>
      <c r="K12" s="554"/>
      <c r="L12" s="554"/>
      <c r="M12" s="554"/>
      <c r="N12" s="555"/>
      <c r="O12" s="556" t="str">
        <f>'[27]Anexo Res Financieros'!$O$16</f>
        <v>Acumulado a Junio 2020</v>
      </c>
    </row>
    <row r="13" spans="1:15" s="79" customFormat="1" ht="30" customHeight="1" x14ac:dyDescent="0.25">
      <c r="A13" s="69"/>
      <c r="B13" s="552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2</v>
      </c>
      <c r="J13" s="80" t="s">
        <v>34</v>
      </c>
      <c r="K13" s="80" t="s">
        <v>35</v>
      </c>
      <c r="L13" s="80" t="s">
        <v>38</v>
      </c>
      <c r="M13" s="80" t="s">
        <v>39</v>
      </c>
      <c r="N13" s="80" t="s">
        <v>40</v>
      </c>
      <c r="O13" s="557"/>
    </row>
    <row r="14" spans="1:15" s="79" customFormat="1" ht="15" x14ac:dyDescent="0.25">
      <c r="A14" s="69"/>
      <c r="B14" s="82" t="s">
        <v>137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110.52522740673345</v>
      </c>
      <c r="I14" s="83">
        <f t="shared" si="0"/>
        <v>0</v>
      </c>
      <c r="J14" s="83">
        <f t="shared" si="0"/>
        <v>0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662.17759527638736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8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108.10491142516685</v>
      </c>
      <c r="I16" s="87">
        <f t="shared" si="1"/>
        <v>0</v>
      </c>
      <c r="J16" s="87">
        <f t="shared" si="1"/>
        <v>0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650.19654340860916</v>
      </c>
    </row>
    <row r="17" spans="1:15" s="79" customFormat="1" ht="15" x14ac:dyDescent="0.25">
      <c r="A17" s="69"/>
      <c r="B17" s="88" t="s">
        <v>139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8.9133489770485337</v>
      </c>
      <c r="I17" s="89">
        <f t="shared" si="2"/>
        <v>0</v>
      </c>
      <c r="J17" s="89">
        <f t="shared" si="2"/>
        <v>0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67.846240689690177</v>
      </c>
    </row>
    <row r="18" spans="1:15" s="79" customFormat="1" ht="15" x14ac:dyDescent="0.25">
      <c r="A18" s="69"/>
      <c r="B18" s="88" t="s">
        <v>140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9.4749836733390378</v>
      </c>
      <c r="I18" s="89">
        <f t="shared" si="4"/>
        <v>0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55.091471299032563</v>
      </c>
    </row>
    <row r="19" spans="1:15" s="79" customFormat="1" ht="15" x14ac:dyDescent="0.25">
      <c r="A19" s="69"/>
      <c r="B19" s="88" t="s">
        <v>141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2.581448940455993</v>
      </c>
      <c r="I19" s="89">
        <f t="shared" si="5"/>
        <v>0</v>
      </c>
      <c r="J19" s="89">
        <f t="shared" si="5"/>
        <v>0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19.190263712002398</v>
      </c>
    </row>
    <row r="20" spans="1:15" s="79" customFormat="1" ht="15" x14ac:dyDescent="0.25">
      <c r="A20" s="69"/>
      <c r="B20" s="88" t="s">
        <v>142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2.6515312593531064</v>
      </c>
      <c r="I20" s="89">
        <f t="shared" si="6"/>
        <v>0</v>
      </c>
      <c r="J20" s="89">
        <f t="shared" si="6"/>
        <v>0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16.089599846634876</v>
      </c>
    </row>
    <row r="21" spans="1:15" s="79" customFormat="1" ht="15" x14ac:dyDescent="0.25">
      <c r="A21" s="69"/>
      <c r="B21" s="88" t="s">
        <v>143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26.614955338972955</v>
      </c>
      <c r="I21" s="89">
        <f t="shared" si="7"/>
        <v>0</v>
      </c>
      <c r="J21" s="89">
        <f t="shared" si="7"/>
        <v>0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181.22955794817611</v>
      </c>
    </row>
    <row r="22" spans="1:15" s="79" customFormat="1" ht="15" x14ac:dyDescent="0.25">
      <c r="A22" s="69"/>
      <c r="B22" s="88" t="s">
        <v>144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57.868643235997233</v>
      </c>
      <c r="I22" s="89">
        <f t="shared" si="8"/>
        <v>0</v>
      </c>
      <c r="J22" s="89">
        <f t="shared" si="8"/>
        <v>0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310.74940991307307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5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2.420315981566608</v>
      </c>
      <c r="I24" s="87">
        <f t="shared" si="9"/>
        <v>0</v>
      </c>
      <c r="J24" s="87">
        <f t="shared" si="9"/>
        <v>0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11.981051867778167</v>
      </c>
    </row>
    <row r="25" spans="1:15" s="79" customFormat="1" ht="15" x14ac:dyDescent="0.25">
      <c r="A25" s="69"/>
      <c r="B25" s="88" t="s">
        <v>146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.82181813971792406</v>
      </c>
      <c r="I25" s="89">
        <f t="shared" si="10"/>
        <v>0</v>
      </c>
      <c r="J25" s="89">
        <f t="shared" si="10"/>
        <v>0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6.9737189780818367</v>
      </c>
    </row>
    <row r="26" spans="1:15" s="79" customFormat="1" ht="15" x14ac:dyDescent="0.25">
      <c r="A26" s="69"/>
      <c r="B26" s="88" t="s">
        <v>147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1.5984978418486837</v>
      </c>
      <c r="I26" s="89">
        <f t="shared" si="11"/>
        <v>0</v>
      </c>
      <c r="J26" s="89">
        <f t="shared" si="11"/>
        <v>0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5.0073328896963307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8</v>
      </c>
      <c r="C28" s="98">
        <f t="shared" ref="C28:O28" si="12">C29+C36+C46</f>
        <v>171.38606817233784</v>
      </c>
      <c r="D28" s="98">
        <f t="shared" si="12"/>
        <v>167.20425160612248</v>
      </c>
      <c r="E28" s="98">
        <f t="shared" si="12"/>
        <v>166.26976963004185</v>
      </c>
      <c r="F28" s="98">
        <f t="shared" si="12"/>
        <v>161.19359626086492</v>
      </c>
      <c r="G28" s="98">
        <f t="shared" si="12"/>
        <v>155.10741474131473</v>
      </c>
      <c r="H28" s="98">
        <f t="shared" si="12"/>
        <v>169.2459482658526</v>
      </c>
      <c r="I28" s="98">
        <f t="shared" si="12"/>
        <v>0</v>
      </c>
      <c r="J28" s="98">
        <f t="shared" si="12"/>
        <v>0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990.40704867653437</v>
      </c>
    </row>
    <row r="29" spans="1:15" s="79" customFormat="1" ht="15" x14ac:dyDescent="0.25">
      <c r="A29" s="69"/>
      <c r="B29" s="99" t="s">
        <v>149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132.60278243295113</v>
      </c>
      <c r="I29" s="100">
        <f t="shared" si="13"/>
        <v>0</v>
      </c>
      <c r="J29" s="100">
        <f t="shared" si="13"/>
        <v>0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806.87804964956274</v>
      </c>
    </row>
    <row r="30" spans="1:15" s="79" customFormat="1" ht="15" x14ac:dyDescent="0.25">
      <c r="A30" s="69"/>
      <c r="B30" s="88" t="s">
        <v>150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51.810538851973163</v>
      </c>
      <c r="I30" s="89">
        <f t="shared" si="14"/>
        <v>0</v>
      </c>
      <c r="J30" s="89">
        <f t="shared" si="14"/>
        <v>0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398.98085562553882</v>
      </c>
    </row>
    <row r="31" spans="1:15" s="79" customFormat="1" ht="15" x14ac:dyDescent="0.25">
      <c r="A31" s="69"/>
      <c r="B31" s="88" t="s">
        <v>151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66.02389120313714</v>
      </c>
      <c r="I31" s="89">
        <f t="shared" si="15"/>
        <v>0</v>
      </c>
      <c r="J31" s="89">
        <f t="shared" si="15"/>
        <v>0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312.81340264390724</v>
      </c>
    </row>
    <row r="32" spans="1:15" s="79" customFormat="1" ht="15" x14ac:dyDescent="0.25">
      <c r="A32" s="69"/>
      <c r="B32" s="88" t="s">
        <v>152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12.446550588101704</v>
      </c>
      <c r="I32" s="89">
        <f t="shared" si="16"/>
        <v>0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84.871233724386485</v>
      </c>
    </row>
    <row r="33" spans="1:15" s="79" customFormat="1" ht="15" x14ac:dyDescent="0.25">
      <c r="A33" s="69"/>
      <c r="B33" s="88" t="s">
        <v>153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2.3218017897391263</v>
      </c>
      <c r="I33" s="89">
        <f t="shared" si="17"/>
        <v>0</v>
      </c>
      <c r="J33" s="89">
        <f t="shared" si="17"/>
        <v>0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10.212557655730166</v>
      </c>
    </row>
    <row r="34" spans="1:15" s="79" customFormat="1" ht="15" hidden="1" customHeight="1" outlineLevel="3" x14ac:dyDescent="0.25">
      <c r="A34" s="69"/>
      <c r="B34" s="88" t="s">
        <v>303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54</v>
      </c>
      <c r="C36" s="100">
        <f t="shared" ref="C36:O36" si="19">SUM(C37,C42)</f>
        <v>30.445071764396289</v>
      </c>
      <c r="D36" s="100">
        <f t="shared" si="19"/>
        <v>27.97632228760758</v>
      </c>
      <c r="E36" s="100">
        <f t="shared" si="19"/>
        <v>29.697420757707846</v>
      </c>
      <c r="F36" s="100">
        <f t="shared" si="19"/>
        <v>23.00013835785963</v>
      </c>
      <c r="G36" s="100">
        <f t="shared" si="19"/>
        <v>25.380459018701025</v>
      </c>
      <c r="H36" s="100">
        <f t="shared" si="19"/>
        <v>29.308904617080554</v>
      </c>
      <c r="I36" s="100">
        <f t="shared" si="19"/>
        <v>0</v>
      </c>
      <c r="J36" s="100">
        <f t="shared" si="19"/>
        <v>0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165.80831680335291</v>
      </c>
    </row>
    <row r="37" spans="1:15" s="79" customFormat="1" ht="15" x14ac:dyDescent="0.25">
      <c r="A37" s="69"/>
      <c r="B37" s="88" t="s">
        <v>316</v>
      </c>
      <c r="C37" s="444">
        <f t="shared" ref="C37:N37" si="20">C110+C183+C256</f>
        <v>25.037016763887898</v>
      </c>
      <c r="D37" s="444">
        <f t="shared" si="20"/>
        <v>22.751114672683897</v>
      </c>
      <c r="E37" s="444">
        <f t="shared" si="20"/>
        <v>25.837361601491398</v>
      </c>
      <c r="F37" s="444">
        <f t="shared" si="20"/>
        <v>19.093491972216324</v>
      </c>
      <c r="G37" s="444">
        <f t="shared" si="20"/>
        <v>21.44077635857689</v>
      </c>
      <c r="H37" s="444">
        <f t="shared" si="20"/>
        <v>25.134173708463528</v>
      </c>
      <c r="I37" s="444">
        <f t="shared" si="20"/>
        <v>0</v>
      </c>
      <c r="J37" s="444">
        <f t="shared" si="20"/>
        <v>0</v>
      </c>
      <c r="K37" s="444">
        <f t="shared" si="20"/>
        <v>0</v>
      </c>
      <c r="L37" s="444">
        <f t="shared" si="20"/>
        <v>0</v>
      </c>
      <c r="M37" s="444">
        <f t="shared" si="20"/>
        <v>0</v>
      </c>
      <c r="N37" s="444">
        <f t="shared" si="20"/>
        <v>0</v>
      </c>
      <c r="O37" s="90">
        <f>SUM(O38:O41)</f>
        <v>139.29393507731993</v>
      </c>
    </row>
    <row r="38" spans="1:15" s="79" customFormat="1" ht="15" x14ac:dyDescent="0.25">
      <c r="A38" s="69"/>
      <c r="B38" s="88" t="s">
        <v>155</v>
      </c>
      <c r="C38" s="89">
        <f t="shared" ref="C38:N38" si="21">C111+C184+C257</f>
        <v>8.3776484002590905</v>
      </c>
      <c r="D38" s="89">
        <f t="shared" si="21"/>
        <v>7.8798892963676357</v>
      </c>
      <c r="E38" s="89">
        <f t="shared" si="21"/>
        <v>8.123582852831003</v>
      </c>
      <c r="F38" s="89">
        <f t="shared" si="21"/>
        <v>7.5059279599054634</v>
      </c>
      <c r="G38" s="89">
        <f t="shared" si="21"/>
        <v>8.6061477911733597</v>
      </c>
      <c r="H38" s="89">
        <f t="shared" si="21"/>
        <v>8.376400955893903</v>
      </c>
      <c r="I38" s="89">
        <f t="shared" si="21"/>
        <v>0</v>
      </c>
      <c r="J38" s="89">
        <f t="shared" si="21"/>
        <v>0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48.869597256430453</v>
      </c>
    </row>
    <row r="39" spans="1:15" s="79" customFormat="1" ht="15" x14ac:dyDescent="0.25">
      <c r="A39" s="69"/>
      <c r="B39" s="88" t="s">
        <v>156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14.093019232689</v>
      </c>
      <c r="I39" s="89">
        <f t="shared" si="23"/>
        <v>0</v>
      </c>
      <c r="J39" s="89">
        <f t="shared" si="23"/>
        <v>0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72.159097103706927</v>
      </c>
    </row>
    <row r="40" spans="1:15" s="79" customFormat="1" ht="15" x14ac:dyDescent="0.25">
      <c r="A40" s="69"/>
      <c r="B40" s="88" t="s">
        <v>157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1.386330974464463</v>
      </c>
      <c r="I40" s="89">
        <f t="shared" si="24"/>
        <v>0</v>
      </c>
      <c r="J40" s="89">
        <f t="shared" si="24"/>
        <v>0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10.123883757977801</v>
      </c>
    </row>
    <row r="41" spans="1:15" s="79" customFormat="1" ht="15" x14ac:dyDescent="0.25">
      <c r="A41" s="69"/>
      <c r="B41" s="88" t="s">
        <v>160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1.2784225454161626</v>
      </c>
      <c r="I41" s="89">
        <f t="shared" si="25"/>
        <v>0</v>
      </c>
      <c r="J41" s="89">
        <f t="shared" si="25"/>
        <v>0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8.1413569592047583</v>
      </c>
    </row>
    <row r="42" spans="1:15" s="79" customFormat="1" ht="15" x14ac:dyDescent="0.25">
      <c r="A42" s="69"/>
      <c r="B42" s="88" t="s">
        <v>317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4.1747309086170254</v>
      </c>
      <c r="I42" s="89">
        <f t="shared" si="26"/>
        <v>0</v>
      </c>
      <c r="J42" s="89">
        <f t="shared" si="26"/>
        <v>0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26.51438172603299</v>
      </c>
    </row>
    <row r="43" spans="1:15" s="79" customFormat="1" ht="15" x14ac:dyDescent="0.25">
      <c r="A43" s="69"/>
      <c r="B43" s="88" t="s">
        <v>158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.95475186924034228</v>
      </c>
      <c r="I43" s="89">
        <f t="shared" si="27"/>
        <v>0</v>
      </c>
      <c r="J43" s="89">
        <f t="shared" si="27"/>
        <v>0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4.8293439703130225</v>
      </c>
    </row>
    <row r="44" spans="1:15" s="79" customFormat="1" ht="15" x14ac:dyDescent="0.25">
      <c r="A44" s="69"/>
      <c r="B44" s="88" t="s">
        <v>159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3.2199790393766836</v>
      </c>
      <c r="I44" s="89">
        <f t="shared" si="28"/>
        <v>0</v>
      </c>
      <c r="J44" s="89">
        <f t="shared" si="28"/>
        <v>0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21.685037755719968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61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7.3342612158209377</v>
      </c>
      <c r="I46" s="104">
        <f t="shared" si="29"/>
        <v>0</v>
      </c>
      <c r="J46" s="104">
        <f t="shared" si="29"/>
        <v>0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17.720682223618706</v>
      </c>
    </row>
    <row r="47" spans="1:15" s="79" customFormat="1" ht="15" x14ac:dyDescent="0.25">
      <c r="A47" s="69"/>
      <c r="B47" s="88" t="s">
        <v>108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7.3342612158209377</v>
      </c>
      <c r="I47" s="105">
        <f t="shared" si="30"/>
        <v>0</v>
      </c>
      <c r="J47" s="105">
        <f t="shared" si="30"/>
        <v>0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17.720682223618706</v>
      </c>
    </row>
    <row r="48" spans="1:15" s="79" customFormat="1" ht="15" hidden="1" customHeight="1" outlineLevel="1" x14ac:dyDescent="0.25">
      <c r="A48" s="69"/>
      <c r="B48" s="91" t="s">
        <v>162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.90535116068856114</v>
      </c>
      <c r="I48" s="101">
        <f t="shared" si="31"/>
        <v>0</v>
      </c>
      <c r="J48" s="101">
        <f t="shared" si="31"/>
        <v>0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1.1654258031157971</v>
      </c>
    </row>
    <row r="49" spans="1:16" s="79" customFormat="1" ht="15" hidden="1" customHeight="1" outlineLevel="1" x14ac:dyDescent="0.25">
      <c r="A49" s="69"/>
      <c r="B49" s="91" t="s">
        <v>163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5.4389418163889367</v>
      </c>
      <c r="I49" s="101">
        <f t="shared" si="32"/>
        <v>0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15.565288181759469</v>
      </c>
    </row>
    <row r="50" spans="1:16" s="79" customFormat="1" ht="15" hidden="1" customHeight="1" outlineLevel="1" x14ac:dyDescent="0.25">
      <c r="A50" s="69"/>
      <c r="B50" s="91" t="s">
        <v>164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.98996823874344053</v>
      </c>
      <c r="I50" s="101">
        <f t="shared" si="33"/>
        <v>0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0.98996823874344053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5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-24.497871007784283</v>
      </c>
      <c r="I52" s="109">
        <f t="shared" si="34"/>
        <v>0</v>
      </c>
      <c r="J52" s="109">
        <f t="shared" si="34"/>
        <v>0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156.68150624095358</v>
      </c>
    </row>
    <row r="53" spans="1:16" s="79" customFormat="1" ht="15" x14ac:dyDescent="0.25">
      <c r="A53" s="69"/>
      <c r="B53" s="108" t="s">
        <v>166</v>
      </c>
      <c r="C53" s="109">
        <f t="shared" ref="C53:O53" si="35">C14-C28</f>
        <v>-43.534657728119356</v>
      </c>
      <c r="D53" s="109">
        <f t="shared" si="35"/>
        <v>-49.195741761894723</v>
      </c>
      <c r="E53" s="109">
        <f t="shared" si="35"/>
        <v>-60.540059149288282</v>
      </c>
      <c r="F53" s="109">
        <f t="shared" si="35"/>
        <v>-66.21164029363679</v>
      </c>
      <c r="G53" s="109">
        <f t="shared" si="35"/>
        <v>-50.026633608088801</v>
      </c>
      <c r="H53" s="109">
        <f t="shared" si="35"/>
        <v>-58.720720859119155</v>
      </c>
      <c r="I53" s="109">
        <f t="shared" si="35"/>
        <v>0</v>
      </c>
      <c r="J53" s="109">
        <f t="shared" si="35"/>
        <v>0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328.22945340014701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7</v>
      </c>
      <c r="C55" s="98">
        <f t="shared" ref="C55:N55" si="36">SUM(C56:C57)</f>
        <v>24.729224327759571</v>
      </c>
      <c r="D55" s="98">
        <f t="shared" si="36"/>
        <v>12.73208418012033</v>
      </c>
      <c r="E55" s="98">
        <f t="shared" si="36"/>
        <v>17.43583179660849</v>
      </c>
      <c r="F55" s="98">
        <f t="shared" si="36"/>
        <v>13.153736344829978</v>
      </c>
      <c r="G55" s="98">
        <f t="shared" si="36"/>
        <v>13.92050770764606</v>
      </c>
      <c r="H55" s="98">
        <f t="shared" si="36"/>
        <v>13.088257975884755</v>
      </c>
      <c r="I55" s="98">
        <f t="shared" si="36"/>
        <v>0</v>
      </c>
      <c r="J55" s="98">
        <f t="shared" si="36"/>
        <v>0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95.05964233284918</v>
      </c>
    </row>
    <row r="56" spans="1:16" s="79" customFormat="1" ht="15" x14ac:dyDescent="0.25">
      <c r="A56" s="69"/>
      <c r="B56" s="88" t="s">
        <v>168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13.040291665884755</v>
      </c>
      <c r="I56" s="105">
        <f t="shared" si="37"/>
        <v>0</v>
      </c>
      <c r="J56" s="105">
        <f t="shared" si="37"/>
        <v>0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91.793182072849177</v>
      </c>
    </row>
    <row r="57" spans="1:16" s="79" customFormat="1" ht="15" x14ac:dyDescent="0.25">
      <c r="A57" s="69"/>
      <c r="B57" s="88" t="s">
        <v>169</v>
      </c>
      <c r="C57" s="105">
        <f t="shared" ref="C57:N57" si="38">C130+C203+C276</f>
        <v>1.4839211699999999</v>
      </c>
      <c r="D57" s="105">
        <f t="shared" si="38"/>
        <v>0.15913546000000001</v>
      </c>
      <c r="E57" s="105">
        <f t="shared" si="38"/>
        <v>4.108643E-2</v>
      </c>
      <c r="F57" s="105">
        <f t="shared" si="38"/>
        <v>1.4639836000000002</v>
      </c>
      <c r="G57" s="105">
        <f t="shared" si="38"/>
        <v>7.0367289999999999E-2</v>
      </c>
      <c r="H57" s="105">
        <f t="shared" si="38"/>
        <v>4.7966310000000012E-2</v>
      </c>
      <c r="I57" s="105">
        <f t="shared" si="38"/>
        <v>0</v>
      </c>
      <c r="J57" s="105">
        <f t="shared" si="38"/>
        <v>0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3.2664602600000001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70</v>
      </c>
      <c r="C59" s="109">
        <f t="shared" ref="C59:O59" si="39">C53-C55</f>
        <v>-68.263882055878923</v>
      </c>
      <c r="D59" s="109">
        <f t="shared" si="39"/>
        <v>-61.927825942015055</v>
      </c>
      <c r="E59" s="109">
        <f t="shared" si="39"/>
        <v>-77.975890945896765</v>
      </c>
      <c r="F59" s="109">
        <f t="shared" si="39"/>
        <v>-79.36537663846677</v>
      </c>
      <c r="G59" s="109">
        <f t="shared" si="39"/>
        <v>-63.947141315734861</v>
      </c>
      <c r="H59" s="109">
        <f t="shared" si="39"/>
        <v>-71.808978835003913</v>
      </c>
      <c r="I59" s="109">
        <f t="shared" si="39"/>
        <v>0</v>
      </c>
      <c r="J59" s="109">
        <f t="shared" si="39"/>
        <v>0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423.2890957329962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71</v>
      </c>
      <c r="C61" s="114">
        <f>SUM(C62+C65+C68+C71+C77)</f>
        <v>38.397803194921536</v>
      </c>
      <c r="D61" s="114">
        <f t="shared" ref="D61:O61" si="40">SUM(D62+D65+D68+D71+D77)</f>
        <v>31.49916615892127</v>
      </c>
      <c r="E61" s="114">
        <f t="shared" si="40"/>
        <v>11.534294240897033</v>
      </c>
      <c r="F61" s="114">
        <f t="shared" si="40"/>
        <v>139.08840255124915</v>
      </c>
      <c r="G61" s="114">
        <f t="shared" si="40"/>
        <v>-48.868011788414471</v>
      </c>
      <c r="H61" s="114">
        <f t="shared" si="40"/>
        <v>101.0927594850412</v>
      </c>
      <c r="I61" s="114">
        <f t="shared" si="40"/>
        <v>0</v>
      </c>
      <c r="J61" s="114">
        <f t="shared" si="40"/>
        <v>0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272.74441384261564</v>
      </c>
    </row>
    <row r="62" spans="1:16" s="79" customFormat="1" ht="15" x14ac:dyDescent="0.25">
      <c r="A62" s="69"/>
      <c r="B62" s="88" t="s">
        <v>172</v>
      </c>
      <c r="C62" s="454">
        <f>SUM(C63:C64)</f>
        <v>59.4604632</v>
      </c>
      <c r="D62" s="454">
        <f t="shared" ref="D62:O62" si="41">SUM(D63:D64)</f>
        <v>59.384755920000003</v>
      </c>
      <c r="E62" s="454">
        <f t="shared" si="41"/>
        <v>59.018837509999997</v>
      </c>
      <c r="F62" s="454">
        <f t="shared" si="41"/>
        <v>58.892658740000002</v>
      </c>
      <c r="G62" s="454">
        <f t="shared" si="41"/>
        <v>58.703390580000004</v>
      </c>
      <c r="H62" s="454">
        <f t="shared" si="41"/>
        <v>47.295740309999999</v>
      </c>
      <c r="I62" s="454">
        <f t="shared" si="41"/>
        <v>0</v>
      </c>
      <c r="J62" s="454">
        <f t="shared" si="41"/>
        <v>0</v>
      </c>
      <c r="K62" s="454">
        <f t="shared" si="41"/>
        <v>0</v>
      </c>
      <c r="L62" s="454">
        <f t="shared" si="41"/>
        <v>0</v>
      </c>
      <c r="M62" s="454">
        <f t="shared" si="41"/>
        <v>0</v>
      </c>
      <c r="N62" s="454">
        <f t="shared" si="41"/>
        <v>0</v>
      </c>
      <c r="O62" s="455">
        <f t="shared" si="41"/>
        <v>342.75584626</v>
      </c>
    </row>
    <row r="63" spans="1:16" s="79" customFormat="1" ht="15" x14ac:dyDescent="0.25">
      <c r="A63" s="69"/>
      <c r="B63" s="91" t="s">
        <v>173</v>
      </c>
      <c r="C63" s="452">
        <f t="shared" ref="C63:N63" si="42">C136+C209+C282</f>
        <v>33.255333329999999</v>
      </c>
      <c r="D63" s="452">
        <f t="shared" si="42"/>
        <v>33.255333329999999</v>
      </c>
      <c r="E63" s="452">
        <f t="shared" si="42"/>
        <v>33.255333329999999</v>
      </c>
      <c r="F63" s="452">
        <f t="shared" si="42"/>
        <v>33.255333329999999</v>
      </c>
      <c r="G63" s="452">
        <f t="shared" si="42"/>
        <v>33.255333329999999</v>
      </c>
      <c r="H63" s="452">
        <f t="shared" si="42"/>
        <v>22.024333329999997</v>
      </c>
      <c r="I63" s="452">
        <f t="shared" si="42"/>
        <v>0</v>
      </c>
      <c r="J63" s="452">
        <f t="shared" si="42"/>
        <v>0</v>
      </c>
      <c r="K63" s="452">
        <f t="shared" si="42"/>
        <v>0</v>
      </c>
      <c r="L63" s="452">
        <f t="shared" si="42"/>
        <v>0</v>
      </c>
      <c r="M63" s="452">
        <f t="shared" si="42"/>
        <v>0</v>
      </c>
      <c r="N63" s="452">
        <f t="shared" si="42"/>
        <v>0</v>
      </c>
      <c r="O63" s="453">
        <f>SUM(C63:N63)</f>
        <v>188.30099997999997</v>
      </c>
    </row>
    <row r="64" spans="1:16" s="79" customFormat="1" ht="15" x14ac:dyDescent="0.25">
      <c r="A64" s="69"/>
      <c r="B64" s="91" t="s">
        <v>309</v>
      </c>
      <c r="C64" s="452">
        <f t="shared" ref="C64:N64" si="43">C137+C210+C283</f>
        <v>26.20512987</v>
      </c>
      <c r="D64" s="452">
        <f t="shared" si="43"/>
        <v>26.129422590000004</v>
      </c>
      <c r="E64" s="452">
        <f t="shared" si="43"/>
        <v>25.763504179999998</v>
      </c>
      <c r="F64" s="452">
        <f t="shared" si="43"/>
        <v>25.637325410000003</v>
      </c>
      <c r="G64" s="452">
        <f t="shared" si="43"/>
        <v>25.448057250000002</v>
      </c>
      <c r="H64" s="452">
        <f t="shared" si="43"/>
        <v>25.271406980000002</v>
      </c>
      <c r="I64" s="452">
        <f t="shared" si="43"/>
        <v>0</v>
      </c>
      <c r="J64" s="452">
        <f t="shared" si="43"/>
        <v>0</v>
      </c>
      <c r="K64" s="452">
        <f t="shared" si="43"/>
        <v>0</v>
      </c>
      <c r="L64" s="452">
        <f t="shared" si="43"/>
        <v>0</v>
      </c>
      <c r="M64" s="452">
        <f t="shared" si="43"/>
        <v>0</v>
      </c>
      <c r="N64" s="452">
        <f t="shared" si="43"/>
        <v>0</v>
      </c>
      <c r="O64" s="453">
        <f>SUM(C64:N64)</f>
        <v>154.45484628</v>
      </c>
    </row>
    <row r="65" spans="1:16" s="79" customFormat="1" ht="15" x14ac:dyDescent="0.25">
      <c r="A65" s="69"/>
      <c r="B65" s="88" t="s">
        <v>174</v>
      </c>
      <c r="C65" s="454">
        <f>SUM(C66:C67)</f>
        <v>0</v>
      </c>
      <c r="D65" s="454">
        <f t="shared" ref="D65:N65" si="44">SUM(D66:D67)</f>
        <v>0</v>
      </c>
      <c r="E65" s="454">
        <f t="shared" si="44"/>
        <v>0</v>
      </c>
      <c r="F65" s="454">
        <f t="shared" si="44"/>
        <v>0</v>
      </c>
      <c r="G65" s="454">
        <f t="shared" si="44"/>
        <v>0</v>
      </c>
      <c r="H65" s="454">
        <f t="shared" si="44"/>
        <v>0</v>
      </c>
      <c r="I65" s="454">
        <f t="shared" si="44"/>
        <v>0</v>
      </c>
      <c r="J65" s="454">
        <f t="shared" si="44"/>
        <v>0</v>
      </c>
      <c r="K65" s="454">
        <f t="shared" si="44"/>
        <v>0</v>
      </c>
      <c r="L65" s="454">
        <f t="shared" si="44"/>
        <v>0</v>
      </c>
      <c r="M65" s="454">
        <f t="shared" si="44"/>
        <v>0</v>
      </c>
      <c r="N65" s="454">
        <f t="shared" si="44"/>
        <v>0</v>
      </c>
      <c r="O65" s="455">
        <f>SUM(O66:O67)</f>
        <v>0</v>
      </c>
    </row>
    <row r="66" spans="1:16" s="79" customFormat="1" ht="15" hidden="1" customHeight="1" outlineLevel="1" x14ac:dyDescent="0.25">
      <c r="A66" s="69"/>
      <c r="B66" s="115" t="s">
        <v>175</v>
      </c>
      <c r="C66" s="452">
        <f t="shared" ref="C66:N66" si="45">C139+C212+C285</f>
        <v>0</v>
      </c>
      <c r="D66" s="452">
        <f t="shared" si="45"/>
        <v>0</v>
      </c>
      <c r="E66" s="452">
        <f t="shared" si="45"/>
        <v>0</v>
      </c>
      <c r="F66" s="452">
        <f t="shared" si="45"/>
        <v>0</v>
      </c>
      <c r="G66" s="452">
        <f t="shared" si="45"/>
        <v>0</v>
      </c>
      <c r="H66" s="452">
        <f t="shared" si="45"/>
        <v>0</v>
      </c>
      <c r="I66" s="452">
        <f t="shared" si="45"/>
        <v>0</v>
      </c>
      <c r="J66" s="452">
        <f t="shared" si="45"/>
        <v>0</v>
      </c>
      <c r="K66" s="452">
        <f t="shared" si="45"/>
        <v>0</v>
      </c>
      <c r="L66" s="452">
        <f t="shared" si="45"/>
        <v>0</v>
      </c>
      <c r="M66" s="452">
        <f t="shared" si="45"/>
        <v>0</v>
      </c>
      <c r="N66" s="452">
        <f t="shared" si="45"/>
        <v>0</v>
      </c>
      <c r="O66" s="453">
        <f>SUM(C66:N66)</f>
        <v>0</v>
      </c>
    </row>
    <row r="67" spans="1:16" s="79" customFormat="1" ht="15" hidden="1" customHeight="1" outlineLevel="1" x14ac:dyDescent="0.25">
      <c r="A67" s="69"/>
      <c r="B67" s="115" t="s">
        <v>176</v>
      </c>
      <c r="C67" s="452">
        <f t="shared" ref="C67:N67" si="46">C140+C213+C286</f>
        <v>0</v>
      </c>
      <c r="D67" s="452">
        <f t="shared" si="46"/>
        <v>0</v>
      </c>
      <c r="E67" s="452">
        <f t="shared" si="46"/>
        <v>0</v>
      </c>
      <c r="F67" s="452">
        <f t="shared" si="46"/>
        <v>0</v>
      </c>
      <c r="G67" s="452">
        <f t="shared" si="46"/>
        <v>0</v>
      </c>
      <c r="H67" s="452">
        <f t="shared" si="46"/>
        <v>0</v>
      </c>
      <c r="I67" s="452">
        <f t="shared" si="46"/>
        <v>0</v>
      </c>
      <c r="J67" s="452">
        <f t="shared" si="46"/>
        <v>0</v>
      </c>
      <c r="K67" s="452">
        <f t="shared" si="46"/>
        <v>0</v>
      </c>
      <c r="L67" s="452">
        <f t="shared" si="46"/>
        <v>0</v>
      </c>
      <c r="M67" s="452">
        <f t="shared" si="46"/>
        <v>0</v>
      </c>
      <c r="N67" s="452">
        <f t="shared" si="46"/>
        <v>0</v>
      </c>
      <c r="O67" s="453">
        <f>SUM(C67:N67)</f>
        <v>0</v>
      </c>
    </row>
    <row r="68" spans="1:16" s="79" customFormat="1" ht="15" collapsed="1" x14ac:dyDescent="0.25">
      <c r="A68" s="69"/>
      <c r="B68" s="456" t="s">
        <v>177</v>
      </c>
      <c r="C68" s="454">
        <f t="shared" ref="C68:N68" si="47">SUM(C69:C70)</f>
        <v>-35.064694689174921</v>
      </c>
      <c r="D68" s="454">
        <f t="shared" si="47"/>
        <v>7.0853703364769576</v>
      </c>
      <c r="E68" s="454">
        <f t="shared" si="47"/>
        <v>11.934051696318637</v>
      </c>
      <c r="F68" s="454">
        <f t="shared" si="47"/>
        <v>98.948226996569531</v>
      </c>
      <c r="G68" s="454">
        <f t="shared" si="47"/>
        <v>-17.58904859683436</v>
      </c>
      <c r="H68" s="454">
        <f t="shared" si="47"/>
        <v>75.013317689792146</v>
      </c>
      <c r="I68" s="454">
        <f t="shared" si="47"/>
        <v>0</v>
      </c>
      <c r="J68" s="454">
        <f t="shared" si="47"/>
        <v>0</v>
      </c>
      <c r="K68" s="454">
        <f t="shared" si="47"/>
        <v>0</v>
      </c>
      <c r="L68" s="454">
        <f t="shared" si="47"/>
        <v>0</v>
      </c>
      <c r="M68" s="454">
        <f t="shared" si="47"/>
        <v>0</v>
      </c>
      <c r="N68" s="454">
        <f t="shared" si="47"/>
        <v>0</v>
      </c>
      <c r="O68" s="455">
        <f>SUM(O69:O70)</f>
        <v>140.32722343314799</v>
      </c>
    </row>
    <row r="69" spans="1:16" s="79" customFormat="1" ht="15" x14ac:dyDescent="0.25">
      <c r="A69" s="69"/>
      <c r="B69" s="457" t="s">
        <v>178</v>
      </c>
      <c r="C69" s="458">
        <f t="shared" ref="C69:N69" si="48">C142+C215+C288</f>
        <v>0</v>
      </c>
      <c r="D69" s="458">
        <f t="shared" si="48"/>
        <v>0</v>
      </c>
      <c r="E69" s="458">
        <f t="shared" si="48"/>
        <v>0</v>
      </c>
      <c r="F69" s="458">
        <f t="shared" si="48"/>
        <v>80.428115622884064</v>
      </c>
      <c r="G69" s="458">
        <f t="shared" si="48"/>
        <v>50.43480849858642</v>
      </c>
      <c r="H69" s="458">
        <f t="shared" si="48"/>
        <v>32.691991784652885</v>
      </c>
      <c r="I69" s="458">
        <f t="shared" si="48"/>
        <v>0</v>
      </c>
      <c r="J69" s="458">
        <f t="shared" si="48"/>
        <v>0</v>
      </c>
      <c r="K69" s="458">
        <f t="shared" si="48"/>
        <v>0</v>
      </c>
      <c r="L69" s="458">
        <f t="shared" si="48"/>
        <v>0</v>
      </c>
      <c r="M69" s="458">
        <f t="shared" si="48"/>
        <v>0</v>
      </c>
      <c r="N69" s="458">
        <f t="shared" si="48"/>
        <v>0</v>
      </c>
      <c r="O69" s="453">
        <f>SUM(C69:N69)</f>
        <v>163.55491590612337</v>
      </c>
    </row>
    <row r="70" spans="1:16" s="79" customFormat="1" ht="15" x14ac:dyDescent="0.25">
      <c r="A70" s="69"/>
      <c r="B70" s="457" t="s">
        <v>179</v>
      </c>
      <c r="C70" s="458">
        <f t="shared" ref="C70:N70" si="49">C143+C216+C289</f>
        <v>-35.064694689174921</v>
      </c>
      <c r="D70" s="458">
        <f t="shared" si="49"/>
        <v>7.0853703364769576</v>
      </c>
      <c r="E70" s="458">
        <f t="shared" si="49"/>
        <v>11.934051696318637</v>
      </c>
      <c r="F70" s="458">
        <f t="shared" si="49"/>
        <v>18.520111373685474</v>
      </c>
      <c r="G70" s="458">
        <f t="shared" si="49"/>
        <v>-68.02385709542078</v>
      </c>
      <c r="H70" s="458">
        <f t="shared" si="49"/>
        <v>42.321325905139261</v>
      </c>
      <c r="I70" s="458">
        <f t="shared" si="49"/>
        <v>0</v>
      </c>
      <c r="J70" s="458">
        <f t="shared" si="49"/>
        <v>0</v>
      </c>
      <c r="K70" s="458">
        <f t="shared" si="49"/>
        <v>0</v>
      </c>
      <c r="L70" s="458">
        <f t="shared" si="49"/>
        <v>0</v>
      </c>
      <c r="M70" s="458">
        <f t="shared" si="49"/>
        <v>0</v>
      </c>
      <c r="N70" s="458">
        <f t="shared" si="49"/>
        <v>0</v>
      </c>
      <c r="O70" s="453">
        <f>SUM(C70:N70)</f>
        <v>-23.227692472975377</v>
      </c>
    </row>
    <row r="71" spans="1:16" s="79" customFormat="1" ht="15" x14ac:dyDescent="0.25">
      <c r="A71" s="69"/>
      <c r="B71" s="456" t="s">
        <v>180</v>
      </c>
      <c r="C71" s="454">
        <f t="shared" ref="C71:N71" si="50">SUM(C72:C76)</f>
        <v>12.518113514096456</v>
      </c>
      <c r="D71" s="454">
        <f t="shared" si="50"/>
        <v>-35.130095557555691</v>
      </c>
      <c r="E71" s="454">
        <f t="shared" si="50"/>
        <v>-59.459681395421597</v>
      </c>
      <c r="F71" s="454">
        <f t="shared" si="50"/>
        <v>-20.216466785320407</v>
      </c>
      <c r="G71" s="454">
        <f t="shared" si="50"/>
        <v>-90.052721061580115</v>
      </c>
      <c r="H71" s="454">
        <f t="shared" si="50"/>
        <v>-21.264264824750953</v>
      </c>
      <c r="I71" s="454">
        <f t="shared" si="50"/>
        <v>0</v>
      </c>
      <c r="J71" s="454">
        <f t="shared" si="50"/>
        <v>0</v>
      </c>
      <c r="K71" s="454">
        <f t="shared" si="50"/>
        <v>0</v>
      </c>
      <c r="L71" s="454">
        <f t="shared" si="50"/>
        <v>0</v>
      </c>
      <c r="M71" s="454">
        <f t="shared" si="50"/>
        <v>0</v>
      </c>
      <c r="N71" s="454">
        <f t="shared" si="50"/>
        <v>0</v>
      </c>
      <c r="O71" s="455">
        <f>SUM(O72:O76)</f>
        <v>-213.60511611053229</v>
      </c>
    </row>
    <row r="72" spans="1:16" s="79" customFormat="1" ht="15" x14ac:dyDescent="0.25">
      <c r="A72" s="69"/>
      <c r="B72" s="457" t="s">
        <v>181</v>
      </c>
      <c r="C72" s="458">
        <f t="shared" ref="C72:N72" si="51">C145+C218+C291</f>
        <v>1.8326440270470314</v>
      </c>
      <c r="D72" s="458">
        <f t="shared" si="51"/>
        <v>18.670040114722642</v>
      </c>
      <c r="E72" s="458">
        <f t="shared" si="51"/>
        <v>-19.426303018726355</v>
      </c>
      <c r="F72" s="458">
        <f t="shared" si="51"/>
        <v>-6.1391931269288591</v>
      </c>
      <c r="G72" s="458">
        <f t="shared" si="51"/>
        <v>-8.9001910687405079</v>
      </c>
      <c r="H72" s="458">
        <f t="shared" si="51"/>
        <v>8.0723033121316696</v>
      </c>
      <c r="I72" s="458">
        <f t="shared" si="51"/>
        <v>0</v>
      </c>
      <c r="J72" s="458">
        <f t="shared" si="51"/>
        <v>0</v>
      </c>
      <c r="K72" s="458">
        <f t="shared" si="51"/>
        <v>0</v>
      </c>
      <c r="L72" s="458">
        <f t="shared" si="51"/>
        <v>0</v>
      </c>
      <c r="M72" s="458">
        <f t="shared" si="51"/>
        <v>0</v>
      </c>
      <c r="N72" s="458">
        <f t="shared" si="51"/>
        <v>0</v>
      </c>
      <c r="O72" s="453">
        <f t="shared" ref="O72:O77" si="52">SUM(C72:N72)</f>
        <v>-5.8906997604943783</v>
      </c>
    </row>
    <row r="73" spans="1:16" s="79" customFormat="1" ht="15" x14ac:dyDescent="0.25">
      <c r="A73" s="69"/>
      <c r="B73" s="457" t="s">
        <v>309</v>
      </c>
      <c r="C73" s="458">
        <f t="shared" ref="C73:I77" si="53">C146+C219+C292</f>
        <v>-26.205008145689504</v>
      </c>
      <c r="D73" s="458">
        <f t="shared" si="53"/>
        <v>-26.173063995757531</v>
      </c>
      <c r="E73" s="458">
        <f t="shared" si="53"/>
        <v>-25.793394816623227</v>
      </c>
      <c r="F73" s="458">
        <f t="shared" si="53"/>
        <v>-25.687197608335019</v>
      </c>
      <c r="G73" s="458">
        <f t="shared" si="53"/>
        <v>-25.678367746071221</v>
      </c>
      <c r="H73" s="458">
        <f t="shared" si="53"/>
        <v>-25.390129903070473</v>
      </c>
      <c r="I73" s="458">
        <f t="shared" si="53"/>
        <v>0</v>
      </c>
      <c r="J73" s="458">
        <f>J146+J219+J292+L2</f>
        <v>0</v>
      </c>
      <c r="K73" s="458">
        <f t="shared" ref="K73:N77" si="54">K146+K219+K292</f>
        <v>0</v>
      </c>
      <c r="L73" s="458">
        <f t="shared" si="54"/>
        <v>0</v>
      </c>
      <c r="M73" s="458">
        <f t="shared" si="54"/>
        <v>0</v>
      </c>
      <c r="N73" s="458">
        <f t="shared" si="54"/>
        <v>0</v>
      </c>
      <c r="O73" s="453">
        <f t="shared" si="52"/>
        <v>-154.92716221554696</v>
      </c>
      <c r="P73" s="295"/>
    </row>
    <row r="74" spans="1:16" s="79" customFormat="1" ht="15" x14ac:dyDescent="0.25">
      <c r="A74" s="69"/>
      <c r="B74" s="457" t="s">
        <v>305</v>
      </c>
      <c r="C74" s="458">
        <f t="shared" si="53"/>
        <v>0</v>
      </c>
      <c r="D74" s="458">
        <f t="shared" si="53"/>
        <v>0</v>
      </c>
      <c r="E74" s="458">
        <f t="shared" si="53"/>
        <v>0</v>
      </c>
      <c r="F74" s="458">
        <f t="shared" si="53"/>
        <v>0</v>
      </c>
      <c r="G74" s="458">
        <f t="shared" si="53"/>
        <v>0</v>
      </c>
      <c r="H74" s="458">
        <f t="shared" si="53"/>
        <v>0</v>
      </c>
      <c r="I74" s="458">
        <f t="shared" si="53"/>
        <v>0</v>
      </c>
      <c r="J74" s="458">
        <f>J147+J220+J293</f>
        <v>0</v>
      </c>
      <c r="K74" s="458">
        <f t="shared" si="54"/>
        <v>0</v>
      </c>
      <c r="L74" s="458">
        <f t="shared" si="54"/>
        <v>0</v>
      </c>
      <c r="M74" s="458">
        <f t="shared" si="54"/>
        <v>0</v>
      </c>
      <c r="N74" s="458">
        <f t="shared" si="54"/>
        <v>0</v>
      </c>
      <c r="O74" s="453">
        <f t="shared" si="52"/>
        <v>0</v>
      </c>
    </row>
    <row r="75" spans="1:16" s="79" customFormat="1" ht="15" x14ac:dyDescent="0.25">
      <c r="A75" s="69"/>
      <c r="B75" s="457" t="s">
        <v>182</v>
      </c>
      <c r="C75" s="458">
        <f t="shared" si="53"/>
        <v>36.890477632738929</v>
      </c>
      <c r="D75" s="458">
        <f t="shared" si="53"/>
        <v>-27.627071676520799</v>
      </c>
      <c r="E75" s="458">
        <f t="shared" si="53"/>
        <v>-14.239983560072019</v>
      </c>
      <c r="F75" s="458">
        <f t="shared" si="53"/>
        <v>11.609923949943473</v>
      </c>
      <c r="G75" s="458">
        <f t="shared" si="53"/>
        <v>-55.474162246768387</v>
      </c>
      <c r="H75" s="458">
        <f t="shared" si="53"/>
        <v>-3.9464382338121489</v>
      </c>
      <c r="I75" s="458">
        <f t="shared" si="53"/>
        <v>0</v>
      </c>
      <c r="J75" s="458">
        <f>J148+J221+J294</f>
        <v>0</v>
      </c>
      <c r="K75" s="458">
        <f t="shared" si="54"/>
        <v>0</v>
      </c>
      <c r="L75" s="458">
        <f t="shared" si="54"/>
        <v>0</v>
      </c>
      <c r="M75" s="458">
        <f t="shared" si="54"/>
        <v>0</v>
      </c>
      <c r="N75" s="458">
        <f t="shared" si="54"/>
        <v>0</v>
      </c>
      <c r="O75" s="453">
        <f t="shared" si="52"/>
        <v>-52.787254134490951</v>
      </c>
    </row>
    <row r="76" spans="1:16" s="79" customFormat="1" ht="15" x14ac:dyDescent="0.25">
      <c r="A76" s="69"/>
      <c r="B76" s="457" t="s">
        <v>183</v>
      </c>
      <c r="C76" s="458">
        <f t="shared" si="53"/>
        <v>0</v>
      </c>
      <c r="D76" s="458">
        <f t="shared" si="53"/>
        <v>0</v>
      </c>
      <c r="E76" s="458">
        <f t="shared" si="53"/>
        <v>0</v>
      </c>
      <c r="F76" s="458">
        <f t="shared" si="53"/>
        <v>0</v>
      </c>
      <c r="G76" s="458">
        <f t="shared" si="53"/>
        <v>0</v>
      </c>
      <c r="H76" s="458">
        <f t="shared" si="53"/>
        <v>0</v>
      </c>
      <c r="I76" s="458">
        <f t="shared" si="53"/>
        <v>0</v>
      </c>
      <c r="J76" s="458">
        <f>J149+J222+J295</f>
        <v>0</v>
      </c>
      <c r="K76" s="458">
        <f t="shared" si="54"/>
        <v>0</v>
      </c>
      <c r="L76" s="458">
        <f t="shared" si="54"/>
        <v>0</v>
      </c>
      <c r="M76" s="458">
        <f t="shared" si="54"/>
        <v>0</v>
      </c>
      <c r="N76" s="458">
        <f t="shared" si="54"/>
        <v>0</v>
      </c>
      <c r="O76" s="453">
        <f t="shared" si="52"/>
        <v>0</v>
      </c>
    </row>
    <row r="77" spans="1:16" s="79" customFormat="1" ht="15" x14ac:dyDescent="0.25">
      <c r="A77" s="69"/>
      <c r="B77" s="459" t="s">
        <v>184</v>
      </c>
      <c r="C77" s="454">
        <f t="shared" si="53"/>
        <v>1.4839211699999999</v>
      </c>
      <c r="D77" s="454">
        <f t="shared" si="53"/>
        <v>0.15913546000000001</v>
      </c>
      <c r="E77" s="454">
        <f t="shared" si="53"/>
        <v>4.108643E-2</v>
      </c>
      <c r="F77" s="454">
        <f t="shared" si="53"/>
        <v>1.4639836000000002</v>
      </c>
      <c r="G77" s="454">
        <f t="shared" si="53"/>
        <v>7.0367289999999999E-2</v>
      </c>
      <c r="H77" s="454">
        <f t="shared" si="53"/>
        <v>4.7966310000000012E-2</v>
      </c>
      <c r="I77" s="454">
        <f t="shared" si="53"/>
        <v>0</v>
      </c>
      <c r="J77" s="454">
        <f>J150+J223+J296</f>
        <v>0</v>
      </c>
      <c r="K77" s="454">
        <f t="shared" si="54"/>
        <v>0</v>
      </c>
      <c r="L77" s="454">
        <f t="shared" si="54"/>
        <v>0</v>
      </c>
      <c r="M77" s="454">
        <f t="shared" si="54"/>
        <v>0</v>
      </c>
      <c r="N77" s="454">
        <f t="shared" si="54"/>
        <v>0</v>
      </c>
      <c r="O77" s="451">
        <f t="shared" si="52"/>
        <v>3.2664602600000001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5</v>
      </c>
      <c r="C79" s="121">
        <f t="shared" ref="C79:O79" si="55">C59+C61</f>
        <v>-29.866078860957387</v>
      </c>
      <c r="D79" s="121">
        <f t="shared" si="55"/>
        <v>-30.428659783093785</v>
      </c>
      <c r="E79" s="121">
        <f t="shared" si="55"/>
        <v>-66.441596704999739</v>
      </c>
      <c r="F79" s="121">
        <f t="shared" si="55"/>
        <v>59.723025912782376</v>
      </c>
      <c r="G79" s="121">
        <f t="shared" si="55"/>
        <v>-112.81515310414933</v>
      </c>
      <c r="H79" s="121">
        <f t="shared" si="55"/>
        <v>29.283780650037286</v>
      </c>
      <c r="I79" s="121">
        <f t="shared" si="55"/>
        <v>0</v>
      </c>
      <c r="J79" s="121">
        <f t="shared" si="55"/>
        <v>0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-150.54468189038056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49" t="s">
        <v>186</v>
      </c>
      <c r="C81" s="549"/>
      <c r="D81" s="549"/>
      <c r="E81" s="549"/>
      <c r="F81" s="549"/>
      <c r="G81" s="549"/>
      <c r="H81" s="549"/>
      <c r="I81" s="549"/>
      <c r="J81" s="549"/>
      <c r="K81" s="549"/>
      <c r="L81" s="549"/>
      <c r="M81" s="549"/>
      <c r="N81" s="549"/>
      <c r="O81" s="549"/>
    </row>
    <row r="82" spans="1:15" s="79" customFormat="1" ht="15" x14ac:dyDescent="0.25">
      <c r="A82" s="69"/>
      <c r="B82" s="549" t="str">
        <f>+B9</f>
        <v>A Junio 2020</v>
      </c>
      <c r="C82" s="549"/>
      <c r="D82" s="549"/>
      <c r="E82" s="549"/>
      <c r="F82" s="549"/>
      <c r="G82" s="549"/>
      <c r="H82" s="549"/>
      <c r="I82" s="549"/>
      <c r="J82" s="549"/>
      <c r="K82" s="549"/>
      <c r="L82" s="549"/>
      <c r="M82" s="549"/>
      <c r="N82" s="549"/>
      <c r="O82" s="549"/>
    </row>
    <row r="83" spans="1:15" s="79" customFormat="1" ht="15" x14ac:dyDescent="0.25">
      <c r="A83" s="69"/>
      <c r="B83" s="550" t="s">
        <v>134</v>
      </c>
      <c r="C83" s="550"/>
      <c r="D83" s="550"/>
      <c r="E83" s="550"/>
      <c r="F83" s="550"/>
      <c r="G83" s="550"/>
      <c r="H83" s="550"/>
      <c r="I83" s="550"/>
      <c r="J83" s="550"/>
      <c r="K83" s="550"/>
      <c r="L83" s="550"/>
      <c r="M83" s="550"/>
      <c r="N83" s="550"/>
      <c r="O83" s="550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51" t="s">
        <v>136</v>
      </c>
      <c r="C85" s="558" t="str">
        <f>+C12</f>
        <v>Ejecutado Enero - Junio 2020</v>
      </c>
      <c r="D85" s="559" t="e">
        <v>#REF!</v>
      </c>
      <c r="E85" s="559" t="e">
        <v>#REF!</v>
      </c>
      <c r="F85" s="559" t="e">
        <v>#REF!</v>
      </c>
      <c r="G85" s="559" t="e">
        <v>#REF!</v>
      </c>
      <c r="H85" s="559" t="e">
        <v>#REF!</v>
      </c>
      <c r="I85" s="559" t="e">
        <v>#REF!</v>
      </c>
      <c r="J85" s="559" t="e">
        <v>#REF!</v>
      </c>
      <c r="K85" s="559" t="e">
        <v>#REF!</v>
      </c>
      <c r="L85" s="559" t="e">
        <v>#REF!</v>
      </c>
      <c r="M85" s="559" t="e">
        <v>#REF!</v>
      </c>
      <c r="N85" s="560" t="e">
        <v>#REF!</v>
      </c>
      <c r="O85" s="556" t="str">
        <f>+O12</f>
        <v>Acumulado a Junio 2020</v>
      </c>
    </row>
    <row r="86" spans="1:15" s="79" customFormat="1" ht="15" x14ac:dyDescent="0.25">
      <c r="A86" s="69"/>
      <c r="B86" s="552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2</v>
      </c>
      <c r="J86" s="80" t="s">
        <v>34</v>
      </c>
      <c r="K86" s="80" t="s">
        <v>35</v>
      </c>
      <c r="L86" s="80" t="s">
        <v>38</v>
      </c>
      <c r="M86" s="80" t="s">
        <v>39</v>
      </c>
      <c r="N86" s="81" t="s">
        <v>40</v>
      </c>
      <c r="O86" s="557"/>
    </row>
    <row r="87" spans="1:15" s="79" customFormat="1" ht="15" x14ac:dyDescent="0.25">
      <c r="A87" s="69"/>
      <c r="B87" s="82" t="s">
        <v>137</v>
      </c>
      <c r="C87" s="83">
        <f>'[27]Anexo Res Financieros'!C91</f>
        <v>39.869988794665701</v>
      </c>
      <c r="D87" s="83">
        <f>'[27]Anexo Res Financieros'!D91</f>
        <v>38.780235214225478</v>
      </c>
      <c r="E87" s="83">
        <f>'[27]Anexo Res Financieros'!E91</f>
        <v>32.963592100510475</v>
      </c>
      <c r="F87" s="83">
        <f>'[27]Anexo Res Financieros'!F91</f>
        <v>31.928474761402658</v>
      </c>
      <c r="G87" s="83">
        <f>'[27]Anexo Res Financieros'!G91</f>
        <v>35.286668266557484</v>
      </c>
      <c r="H87" s="83">
        <f>'[27]Anexo Res Financieros'!H91</f>
        <v>38.883135369916999</v>
      </c>
      <c r="I87" s="83">
        <f>'[27]Anexo Res Financieros'!I91</f>
        <v>0</v>
      </c>
      <c r="J87" s="83">
        <f>'[27]Anexo Res Financieros'!J91</f>
        <v>0</v>
      </c>
      <c r="K87" s="83">
        <f>'[27]Anexo Res Financieros'!K91</f>
        <v>0</v>
      </c>
      <c r="L87" s="83">
        <f>'[27]Anexo Res Financieros'!L91</f>
        <v>0</v>
      </c>
      <c r="M87" s="83">
        <f>'[27]Anexo Res Financieros'!M91</f>
        <v>0</v>
      </c>
      <c r="N87" s="83">
        <f>'[27]Anexo Res Financieros'!N91</f>
        <v>0</v>
      </c>
      <c r="O87" s="83">
        <f>'[27]Anexo Res Financieros'!O91</f>
        <v>217.71209450727883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8</v>
      </c>
      <c r="C89" s="87">
        <f>'[27]Anexo Res Financieros'!C93</f>
        <v>38.892557223319471</v>
      </c>
      <c r="D89" s="87">
        <f>'[27]Anexo Res Financieros'!D93</f>
        <v>38.031501866776921</v>
      </c>
      <c r="E89" s="87">
        <f>'[27]Anexo Res Financieros'!E93</f>
        <v>32.458500892651749</v>
      </c>
      <c r="F89" s="87">
        <f>'[27]Anexo Res Financieros'!F93</f>
        <v>29.938498821813823</v>
      </c>
      <c r="G89" s="87">
        <f>'[27]Anexo Res Financieros'!G93</f>
        <v>34.799078447018708</v>
      </c>
      <c r="H89" s="87">
        <f>'[27]Anexo Res Financieros'!H93</f>
        <v>37.540321253715064</v>
      </c>
      <c r="I89" s="87">
        <f>'[27]Anexo Res Financieros'!I93</f>
        <v>0</v>
      </c>
      <c r="J89" s="87">
        <f>'[27]Anexo Res Financieros'!J93</f>
        <v>0</v>
      </c>
      <c r="K89" s="87">
        <f>'[27]Anexo Res Financieros'!K93</f>
        <v>0</v>
      </c>
      <c r="L89" s="87">
        <f>'[27]Anexo Res Financieros'!L93</f>
        <v>0</v>
      </c>
      <c r="M89" s="87">
        <f>'[27]Anexo Res Financieros'!M93</f>
        <v>0</v>
      </c>
      <c r="N89" s="87">
        <f>'[27]Anexo Res Financieros'!N93</f>
        <v>0</v>
      </c>
      <c r="O89" s="87">
        <f>'[27]Anexo Res Financieros'!O93</f>
        <v>211.66045850529576</v>
      </c>
    </row>
    <row r="90" spans="1:15" s="79" customFormat="1" ht="15" x14ac:dyDescent="0.25">
      <c r="A90" s="69"/>
      <c r="B90" s="88" t="s">
        <v>139</v>
      </c>
      <c r="C90" s="89">
        <f>'[27]Anexo Res Financieros'!C94</f>
        <v>3.9883676214398407</v>
      </c>
      <c r="D90" s="89">
        <f>'[27]Anexo Res Financieros'!D94</f>
        <v>4.0390001461489735</v>
      </c>
      <c r="E90" s="89">
        <f>'[27]Anexo Res Financieros'!E94</f>
        <v>3.1685494187636896</v>
      </c>
      <c r="F90" s="89">
        <f>'[27]Anexo Res Financieros'!F94</f>
        <v>3.1224805667329001</v>
      </c>
      <c r="G90" s="89">
        <f>'[27]Anexo Res Financieros'!G94</f>
        <v>2.1689187238452177</v>
      </c>
      <c r="H90" s="89">
        <f>'[27]Anexo Res Financieros'!H94</f>
        <v>2.63788583626908</v>
      </c>
      <c r="I90" s="89">
        <f>'[27]Anexo Res Financieros'!I94</f>
        <v>0</v>
      </c>
      <c r="J90" s="89">
        <f>'[27]Anexo Res Financieros'!J94</f>
        <v>0</v>
      </c>
      <c r="K90" s="89">
        <f>'[27]Anexo Res Financieros'!K94</f>
        <v>0</v>
      </c>
      <c r="L90" s="89">
        <f>'[27]Anexo Res Financieros'!L94</f>
        <v>0</v>
      </c>
      <c r="M90" s="89">
        <f>'[27]Anexo Res Financieros'!M94</f>
        <v>0</v>
      </c>
      <c r="N90" s="89">
        <f>'[27]Anexo Res Financieros'!N94</f>
        <v>0</v>
      </c>
      <c r="O90" s="90">
        <f>'[27]Anexo Res Financieros'!O94</f>
        <v>19.125202313199701</v>
      </c>
    </row>
    <row r="91" spans="1:15" s="79" customFormat="1" ht="15" x14ac:dyDescent="0.25">
      <c r="A91" s="69"/>
      <c r="B91" s="88" t="s">
        <v>140</v>
      </c>
      <c r="C91" s="89">
        <f>'[27]Anexo Res Financieros'!C95</f>
        <v>1.5224139608274394</v>
      </c>
      <c r="D91" s="89">
        <f>'[27]Anexo Res Financieros'!D95</f>
        <v>3.3168087854270478</v>
      </c>
      <c r="E91" s="89">
        <f>'[27]Anexo Res Financieros'!E95</f>
        <v>3.1178615273107328</v>
      </c>
      <c r="F91" s="89">
        <f>'[27]Anexo Res Financieros'!F95</f>
        <v>3.222190965076849</v>
      </c>
      <c r="G91" s="89">
        <f>'[27]Anexo Res Financieros'!G95</f>
        <v>3.1049596964510617</v>
      </c>
      <c r="H91" s="89">
        <f>'[27]Anexo Res Financieros'!H95</f>
        <v>2.6410117929828467</v>
      </c>
      <c r="I91" s="89">
        <f>'[27]Anexo Res Financieros'!I95</f>
        <v>0</v>
      </c>
      <c r="J91" s="89">
        <f>'[27]Anexo Res Financieros'!J95</f>
        <v>0</v>
      </c>
      <c r="K91" s="89">
        <f>'[27]Anexo Res Financieros'!K95</f>
        <v>0</v>
      </c>
      <c r="L91" s="89">
        <f>'[27]Anexo Res Financieros'!L95</f>
        <v>0</v>
      </c>
      <c r="M91" s="89">
        <f>'[27]Anexo Res Financieros'!M95</f>
        <v>0</v>
      </c>
      <c r="N91" s="89">
        <f>'[27]Anexo Res Financieros'!N95</f>
        <v>0</v>
      </c>
      <c r="O91" s="90">
        <f>'[27]Anexo Res Financieros'!O95</f>
        <v>16.92524672807598</v>
      </c>
    </row>
    <row r="92" spans="1:15" s="79" customFormat="1" ht="15" x14ac:dyDescent="0.25">
      <c r="A92" s="69"/>
      <c r="B92" s="88" t="s">
        <v>141</v>
      </c>
      <c r="C92" s="89">
        <f>'[27]Anexo Res Financieros'!C96</f>
        <v>0.61652323785601948</v>
      </c>
      <c r="D92" s="89">
        <f>'[27]Anexo Res Financieros'!D96</f>
        <v>0.53736890661830194</v>
      </c>
      <c r="E92" s="89">
        <f>'[27]Anexo Res Financieros'!E96</f>
        <v>0.47458395724512498</v>
      </c>
      <c r="F92" s="89">
        <f>'[27]Anexo Res Financieros'!F96</f>
        <v>0.39235210758294531</v>
      </c>
      <c r="G92" s="89">
        <f>'[27]Anexo Res Financieros'!G96</f>
        <v>0.44335896763757704</v>
      </c>
      <c r="H92" s="89">
        <f>'[27]Anexo Res Financieros'!H96</f>
        <v>0.39364576691585362</v>
      </c>
      <c r="I92" s="89">
        <f>'[27]Anexo Res Financieros'!I96</f>
        <v>0</v>
      </c>
      <c r="J92" s="89">
        <f>'[27]Anexo Res Financieros'!J96</f>
        <v>0</v>
      </c>
      <c r="K92" s="89">
        <f>'[27]Anexo Res Financieros'!K96</f>
        <v>0</v>
      </c>
      <c r="L92" s="89">
        <f>'[27]Anexo Res Financieros'!L96</f>
        <v>0</v>
      </c>
      <c r="M92" s="89">
        <f>'[27]Anexo Res Financieros'!M96</f>
        <v>0</v>
      </c>
      <c r="N92" s="89">
        <f>'[27]Anexo Res Financieros'!N96</f>
        <v>0</v>
      </c>
      <c r="O92" s="90">
        <f>'[27]Anexo Res Financieros'!O96</f>
        <v>2.8578329438558225</v>
      </c>
    </row>
    <row r="93" spans="1:15" s="79" customFormat="1" ht="15" x14ac:dyDescent="0.25">
      <c r="A93" s="69"/>
      <c r="B93" s="88" t="s">
        <v>142</v>
      </c>
      <c r="C93" s="89">
        <f>'[27]Anexo Res Financieros'!C97</f>
        <v>1.1310500097912579</v>
      </c>
      <c r="D93" s="89">
        <f>'[27]Anexo Res Financieros'!D97</f>
        <v>0.99737523730471322</v>
      </c>
      <c r="E93" s="89">
        <f>'[27]Anexo Res Financieros'!E97</f>
        <v>0.96311096468294066</v>
      </c>
      <c r="F93" s="89">
        <f>'[27]Anexo Res Financieros'!F97</f>
        <v>0.80557313286065702</v>
      </c>
      <c r="G93" s="89">
        <f>'[27]Anexo Res Financieros'!G97</f>
        <v>0.74914238311362447</v>
      </c>
      <c r="H93" s="89">
        <f>'[27]Anexo Res Financieros'!H97</f>
        <v>0.880335363068802</v>
      </c>
      <c r="I93" s="89">
        <f>'[27]Anexo Res Financieros'!I97</f>
        <v>0</v>
      </c>
      <c r="J93" s="89">
        <f>'[27]Anexo Res Financieros'!J97</f>
        <v>0</v>
      </c>
      <c r="K93" s="89">
        <f>'[27]Anexo Res Financieros'!K97</f>
        <v>0</v>
      </c>
      <c r="L93" s="89">
        <f>'[27]Anexo Res Financieros'!L97</f>
        <v>0</v>
      </c>
      <c r="M93" s="89">
        <f>'[27]Anexo Res Financieros'!M97</f>
        <v>0</v>
      </c>
      <c r="N93" s="89">
        <f>'[27]Anexo Res Financieros'!N97</f>
        <v>0</v>
      </c>
      <c r="O93" s="90">
        <f>'[27]Anexo Res Financieros'!O97</f>
        <v>5.5265870908219954</v>
      </c>
    </row>
    <row r="94" spans="1:15" s="79" customFormat="1" ht="15" x14ac:dyDescent="0.25">
      <c r="A94" s="69"/>
      <c r="B94" s="88" t="s">
        <v>143</v>
      </c>
      <c r="C94" s="89">
        <f>'[27]Anexo Res Financieros'!C98</f>
        <v>10.021781918559318</v>
      </c>
      <c r="D94" s="89">
        <f>'[27]Anexo Res Financieros'!D98</f>
        <v>8.6158713263206916</v>
      </c>
      <c r="E94" s="89">
        <f>'[27]Anexo Res Financieros'!E98</f>
        <v>7.9330838682965448</v>
      </c>
      <c r="F94" s="89">
        <f>'[27]Anexo Res Financieros'!F98</f>
        <v>7.1197294764574552</v>
      </c>
      <c r="G94" s="89">
        <f>'[27]Anexo Res Financieros'!G98</f>
        <v>7.6443195759630562</v>
      </c>
      <c r="H94" s="89">
        <f>'[27]Anexo Res Financieros'!H98</f>
        <v>8.100272752190838</v>
      </c>
      <c r="I94" s="89">
        <f>'[27]Anexo Res Financieros'!I98</f>
        <v>0</v>
      </c>
      <c r="J94" s="89">
        <f>'[27]Anexo Res Financieros'!J98</f>
        <v>0</v>
      </c>
      <c r="K94" s="89">
        <f>'[27]Anexo Res Financieros'!K98</f>
        <v>0</v>
      </c>
      <c r="L94" s="89">
        <f>'[27]Anexo Res Financieros'!L98</f>
        <v>0</v>
      </c>
      <c r="M94" s="89">
        <f>'[27]Anexo Res Financieros'!M98</f>
        <v>0</v>
      </c>
      <c r="N94" s="89">
        <f>'[27]Anexo Res Financieros'!N98</f>
        <v>0</v>
      </c>
      <c r="O94" s="90">
        <f>'[27]Anexo Res Financieros'!O98</f>
        <v>49.435058917787906</v>
      </c>
    </row>
    <row r="95" spans="1:15" s="79" customFormat="1" ht="15" x14ac:dyDescent="0.25">
      <c r="A95" s="69"/>
      <c r="B95" s="88" t="s">
        <v>144</v>
      </c>
      <c r="C95" s="89">
        <f>'[27]Anexo Res Financieros'!C99</f>
        <v>21.612420474845599</v>
      </c>
      <c r="D95" s="89">
        <f>'[27]Anexo Res Financieros'!D99</f>
        <v>20.525077464957196</v>
      </c>
      <c r="E95" s="89">
        <f>'[27]Anexo Res Financieros'!E99</f>
        <v>16.801311156352718</v>
      </c>
      <c r="F95" s="89">
        <f>'[27]Anexo Res Financieros'!F99</f>
        <v>15.276172573103018</v>
      </c>
      <c r="G95" s="89">
        <f>'[27]Anexo Res Financieros'!G99</f>
        <v>20.68837910000817</v>
      </c>
      <c r="H95" s="89">
        <f>'[27]Anexo Res Financieros'!H99</f>
        <v>22.887169742287643</v>
      </c>
      <c r="I95" s="89">
        <f>'[27]Anexo Res Financieros'!I99</f>
        <v>0</v>
      </c>
      <c r="J95" s="89">
        <f>'[27]Anexo Res Financieros'!J99</f>
        <v>0</v>
      </c>
      <c r="K95" s="89">
        <f>'[27]Anexo Res Financieros'!K99</f>
        <v>0</v>
      </c>
      <c r="L95" s="89">
        <f>'[27]Anexo Res Financieros'!L99</f>
        <v>0</v>
      </c>
      <c r="M95" s="89">
        <f>'[27]Anexo Res Financieros'!M99</f>
        <v>0</v>
      </c>
      <c r="N95" s="89">
        <f>'[27]Anexo Res Financieros'!N99</f>
        <v>0</v>
      </c>
      <c r="O95" s="90">
        <f>'[27]Anexo Res Financieros'!O99</f>
        <v>117.79053051155434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5</v>
      </c>
      <c r="C97" s="87">
        <f>'[27]Anexo Res Financieros'!C101</f>
        <v>0.97743157134622694</v>
      </c>
      <c r="D97" s="87">
        <f>'[27]Anexo Res Financieros'!D101</f>
        <v>0.74873334744855535</v>
      </c>
      <c r="E97" s="87">
        <f>'[27]Anexo Res Financieros'!E101</f>
        <v>0.50509120785872919</v>
      </c>
      <c r="F97" s="87">
        <f>'[27]Anexo Res Financieros'!F101</f>
        <v>1.9899759395888355</v>
      </c>
      <c r="G97" s="87">
        <f>'[27]Anexo Res Financieros'!G101</f>
        <v>0.48758981953877861</v>
      </c>
      <c r="H97" s="87">
        <f>'[27]Anexo Res Financieros'!H101</f>
        <v>1.3428141162019331</v>
      </c>
      <c r="I97" s="87">
        <f>'[27]Anexo Res Financieros'!I101</f>
        <v>0</v>
      </c>
      <c r="J97" s="87">
        <f>'[27]Anexo Res Financieros'!J101</f>
        <v>0</v>
      </c>
      <c r="K97" s="87">
        <f>'[27]Anexo Res Financieros'!K101</f>
        <v>0</v>
      </c>
      <c r="L97" s="87">
        <f>'[27]Anexo Res Financieros'!L101</f>
        <v>0</v>
      </c>
      <c r="M97" s="87">
        <f>'[27]Anexo Res Financieros'!M101</f>
        <v>0</v>
      </c>
      <c r="N97" s="87">
        <f>'[27]Anexo Res Financieros'!N101</f>
        <v>0</v>
      </c>
      <c r="O97" s="87">
        <f>'[27]Anexo Res Financieros'!O101</f>
        <v>6.0516360019830593</v>
      </c>
    </row>
    <row r="98" spans="1:15" s="79" customFormat="1" ht="15" x14ac:dyDescent="0.25">
      <c r="A98" s="69"/>
      <c r="B98" s="88" t="s">
        <v>146</v>
      </c>
      <c r="C98" s="89">
        <f>'[27]Anexo Res Financieros'!C102</f>
        <v>0.7225366725916017</v>
      </c>
      <c r="D98" s="89">
        <f>'[27]Anexo Res Financieros'!D102</f>
        <v>0.61513970699002463</v>
      </c>
      <c r="E98" s="89">
        <f>'[27]Anexo Res Financieros'!E102</f>
        <v>0.41869623643207482</v>
      </c>
      <c r="F98" s="89">
        <f>'[27]Anexo Res Financieros'!F102</f>
        <v>0.35323391006588534</v>
      </c>
      <c r="G98" s="89">
        <f>'[27]Anexo Res Financieros'!G102</f>
        <v>0.31972139610120315</v>
      </c>
      <c r="H98" s="89">
        <f>'[27]Anexo Res Financieros'!H102</f>
        <v>0.33200173365806185</v>
      </c>
      <c r="I98" s="89">
        <f>'[27]Anexo Res Financieros'!I102</f>
        <v>0</v>
      </c>
      <c r="J98" s="89">
        <f>'[27]Anexo Res Financieros'!J102</f>
        <v>0</v>
      </c>
      <c r="K98" s="89">
        <f>'[27]Anexo Res Financieros'!K102</f>
        <v>0</v>
      </c>
      <c r="L98" s="89">
        <f>'[27]Anexo Res Financieros'!L102</f>
        <v>0</v>
      </c>
      <c r="M98" s="89">
        <f>'[27]Anexo Res Financieros'!M102</f>
        <v>0</v>
      </c>
      <c r="N98" s="89">
        <f>'[27]Anexo Res Financieros'!N102</f>
        <v>0</v>
      </c>
      <c r="O98" s="90">
        <f>'[27]Anexo Res Financieros'!O102</f>
        <v>2.7613296558388516</v>
      </c>
    </row>
    <row r="99" spans="1:15" s="79" customFormat="1" ht="15" x14ac:dyDescent="0.25">
      <c r="A99" s="69"/>
      <c r="B99" s="88" t="s">
        <v>147</v>
      </c>
      <c r="C99" s="89">
        <f>'[27]Anexo Res Financieros'!C103</f>
        <v>0.25489489875462529</v>
      </c>
      <c r="D99" s="89">
        <f>'[27]Anexo Res Financieros'!D103</f>
        <v>0.13359364045853075</v>
      </c>
      <c r="E99" s="89">
        <f>'[27]Anexo Res Financieros'!E103</f>
        <v>8.6394971426654379E-2</v>
      </c>
      <c r="F99" s="89">
        <f>'[27]Anexo Res Financieros'!F103</f>
        <v>1.63674202952295</v>
      </c>
      <c r="G99" s="89">
        <f>'[27]Anexo Res Financieros'!G103</f>
        <v>0.16786842343757546</v>
      </c>
      <c r="H99" s="89">
        <f>'[27]Anexo Res Financieros'!H103</f>
        <v>1.0108123825438713</v>
      </c>
      <c r="I99" s="89">
        <f>'[27]Anexo Res Financieros'!I103</f>
        <v>0</v>
      </c>
      <c r="J99" s="89">
        <f>'[27]Anexo Res Financieros'!J103</f>
        <v>0</v>
      </c>
      <c r="K99" s="89">
        <f>'[27]Anexo Res Financieros'!K103</f>
        <v>0</v>
      </c>
      <c r="L99" s="89">
        <f>'[27]Anexo Res Financieros'!L103</f>
        <v>0</v>
      </c>
      <c r="M99" s="89">
        <f>'[27]Anexo Res Financieros'!M103</f>
        <v>0</v>
      </c>
      <c r="N99" s="89">
        <f>'[27]Anexo Res Financieros'!N103</f>
        <v>0</v>
      </c>
      <c r="O99" s="90">
        <f>'[27]Anexo Res Financieros'!O103</f>
        <v>3.2903063461442073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8</v>
      </c>
      <c r="C101" s="98">
        <f>'[27]Anexo Res Financieros'!C105</f>
        <v>55.854723757688312</v>
      </c>
      <c r="D101" s="98">
        <f>'[27]Anexo Res Financieros'!D105</f>
        <v>50.636042736395702</v>
      </c>
      <c r="E101" s="98">
        <f>'[27]Anexo Res Financieros'!E105</f>
        <v>55.243041289190138</v>
      </c>
      <c r="F101" s="98">
        <f>'[27]Anexo Res Financieros'!F105</f>
        <v>51.62055752237454</v>
      </c>
      <c r="G101" s="98">
        <f>'[27]Anexo Res Financieros'!G105</f>
        <v>50.617173847567059</v>
      </c>
      <c r="H101" s="98">
        <f>'[27]Anexo Res Financieros'!H105</f>
        <v>55.637315081863875</v>
      </c>
      <c r="I101" s="98">
        <f>'[27]Anexo Res Financieros'!I105</f>
        <v>0</v>
      </c>
      <c r="J101" s="98">
        <f>'[27]Anexo Res Financieros'!J105</f>
        <v>0</v>
      </c>
      <c r="K101" s="98">
        <f>'[27]Anexo Res Financieros'!K105</f>
        <v>0</v>
      </c>
      <c r="L101" s="98">
        <f>'[27]Anexo Res Financieros'!L105</f>
        <v>0</v>
      </c>
      <c r="M101" s="98">
        <f>'[27]Anexo Res Financieros'!M105</f>
        <v>0</v>
      </c>
      <c r="N101" s="98">
        <f>'[27]Anexo Res Financieros'!N105</f>
        <v>0</v>
      </c>
      <c r="O101" s="98">
        <f>'[27]Anexo Res Financieros'!O105</f>
        <v>319.60885423507966</v>
      </c>
    </row>
    <row r="102" spans="1:15" s="79" customFormat="1" ht="15" x14ac:dyDescent="0.25">
      <c r="A102" s="69"/>
      <c r="B102" s="99" t="s">
        <v>149</v>
      </c>
      <c r="C102" s="100">
        <f>'[27]Anexo Res Financieros'!C106</f>
        <v>44.31584186856437</v>
      </c>
      <c r="D102" s="100">
        <f>'[27]Anexo Res Financieros'!D106</f>
        <v>39.607187766426954</v>
      </c>
      <c r="E102" s="100">
        <f>'[27]Anexo Res Financieros'!E106</f>
        <v>44.620489922691746</v>
      </c>
      <c r="F102" s="100">
        <f>'[27]Anexo Res Financieros'!F106</f>
        <v>42.669425137760363</v>
      </c>
      <c r="G102" s="100">
        <f>'[27]Anexo Res Financieros'!G106</f>
        <v>41.640141556266904</v>
      </c>
      <c r="H102" s="100">
        <f>'[27]Anexo Res Financieros'!H106</f>
        <v>44.478717715745105</v>
      </c>
      <c r="I102" s="100">
        <f>'[27]Anexo Res Financieros'!I106</f>
        <v>0</v>
      </c>
      <c r="J102" s="100">
        <f>'[27]Anexo Res Financieros'!J106</f>
        <v>0</v>
      </c>
      <c r="K102" s="100">
        <f>'[27]Anexo Res Financieros'!K106</f>
        <v>0</v>
      </c>
      <c r="L102" s="100">
        <f>'[27]Anexo Res Financieros'!L106</f>
        <v>0</v>
      </c>
      <c r="M102" s="100">
        <f>'[27]Anexo Res Financieros'!M106</f>
        <v>0</v>
      </c>
      <c r="N102" s="100">
        <f>'[27]Anexo Res Financieros'!N106</f>
        <v>0</v>
      </c>
      <c r="O102" s="100">
        <f>'[27]Anexo Res Financieros'!O106</f>
        <v>257.33180396745547</v>
      </c>
    </row>
    <row r="103" spans="1:15" s="79" customFormat="1" ht="15" x14ac:dyDescent="0.25">
      <c r="A103" s="69"/>
      <c r="B103" s="88" t="s">
        <v>150</v>
      </c>
      <c r="C103" s="89">
        <f>'[27]Anexo Res Financieros'!C107</f>
        <v>18.773076328466086</v>
      </c>
      <c r="D103" s="89">
        <f>'[27]Anexo Res Financieros'!D107</f>
        <v>24.258163598190929</v>
      </c>
      <c r="E103" s="89">
        <f>'[27]Anexo Res Financieros'!E107</f>
        <v>15.311837037895476</v>
      </c>
      <c r="F103" s="89">
        <f>'[27]Anexo Res Financieros'!F107</f>
        <v>15.216748329584842</v>
      </c>
      <c r="G103" s="89">
        <f>'[27]Anexo Res Financieros'!G107</f>
        <v>17.162759527796691</v>
      </c>
      <c r="H103" s="89">
        <f>'[27]Anexo Res Financieros'!H107</f>
        <v>14.52420402000709</v>
      </c>
      <c r="I103" s="89">
        <f>'[27]Anexo Res Financieros'!I107</f>
        <v>0</v>
      </c>
      <c r="J103" s="89">
        <f>'[27]Anexo Res Financieros'!J107</f>
        <v>0</v>
      </c>
      <c r="K103" s="89">
        <f>'[27]Anexo Res Financieros'!K107</f>
        <v>0</v>
      </c>
      <c r="L103" s="89">
        <f>'[27]Anexo Res Financieros'!L107</f>
        <v>0</v>
      </c>
      <c r="M103" s="89">
        <f>'[27]Anexo Res Financieros'!M107</f>
        <v>0</v>
      </c>
      <c r="N103" s="89">
        <f>'[27]Anexo Res Financieros'!N107</f>
        <v>0</v>
      </c>
      <c r="O103" s="90">
        <f>'[27]Anexo Res Financieros'!O107</f>
        <v>105.24678884194113</v>
      </c>
    </row>
    <row r="104" spans="1:15" s="79" customFormat="1" ht="15" x14ac:dyDescent="0.25">
      <c r="A104" s="69"/>
      <c r="B104" s="88" t="s">
        <v>151</v>
      </c>
      <c r="C104" s="89">
        <f>'[27]Anexo Res Financieros'!C108</f>
        <v>21.613331969737246</v>
      </c>
      <c r="D104" s="89">
        <f>'[27]Anexo Res Financieros'!D108</f>
        <v>7.4614925800888541</v>
      </c>
      <c r="E104" s="89">
        <f>'[27]Anexo Res Financieros'!E108</f>
        <v>25.062728391046019</v>
      </c>
      <c r="F104" s="89">
        <f>'[27]Anexo Res Financieros'!F108</f>
        <v>21.946050230137082</v>
      </c>
      <c r="G104" s="89">
        <f>'[27]Anexo Res Financieros'!G108</f>
        <v>19.811322101664071</v>
      </c>
      <c r="H104" s="89">
        <f>'[27]Anexo Res Financieros'!H108</f>
        <v>25.727176008252869</v>
      </c>
      <c r="I104" s="89">
        <f>'[27]Anexo Res Financieros'!I108</f>
        <v>0</v>
      </c>
      <c r="J104" s="89">
        <f>'[27]Anexo Res Financieros'!J108</f>
        <v>0</v>
      </c>
      <c r="K104" s="89">
        <f>'[27]Anexo Res Financieros'!K108</f>
        <v>0</v>
      </c>
      <c r="L104" s="89">
        <f>'[27]Anexo Res Financieros'!L108</f>
        <v>0</v>
      </c>
      <c r="M104" s="89">
        <f>'[27]Anexo Res Financieros'!M108</f>
        <v>0</v>
      </c>
      <c r="N104" s="89">
        <f>'[27]Anexo Res Financieros'!N108</f>
        <v>0</v>
      </c>
      <c r="O104" s="90">
        <f>'[27]Anexo Res Financieros'!O108</f>
        <v>121.62210128092615</v>
      </c>
    </row>
    <row r="105" spans="1:15" s="79" customFormat="1" ht="15" x14ac:dyDescent="0.25">
      <c r="A105" s="69"/>
      <c r="B105" s="88" t="s">
        <v>152</v>
      </c>
      <c r="C105" s="89">
        <f>'[27]Anexo Res Financieros'!C109</f>
        <v>3.5603351251538853</v>
      </c>
      <c r="D105" s="89">
        <f>'[27]Anexo Res Financieros'!D109</f>
        <v>6.9932466017654678</v>
      </c>
      <c r="E105" s="89">
        <f>'[27]Anexo Res Financieros'!E109</f>
        <v>3.7887965308638534</v>
      </c>
      <c r="F105" s="89">
        <f>'[27]Anexo Res Financieros'!F109</f>
        <v>4.9862779835504734</v>
      </c>
      <c r="G105" s="89">
        <f>'[27]Anexo Res Financieros'!G109</f>
        <v>4.1862512943412034</v>
      </c>
      <c r="H105" s="89">
        <f>'[27]Anexo Res Financieros'!H109</f>
        <v>3.6829705077233101</v>
      </c>
      <c r="I105" s="89">
        <f>'[27]Anexo Res Financieros'!I109</f>
        <v>0</v>
      </c>
      <c r="J105" s="89">
        <f>'[27]Anexo Res Financieros'!J109</f>
        <v>0</v>
      </c>
      <c r="K105" s="89">
        <f>'[27]Anexo Res Financieros'!K109</f>
        <v>0</v>
      </c>
      <c r="L105" s="89">
        <f>'[27]Anexo Res Financieros'!L109</f>
        <v>0</v>
      </c>
      <c r="M105" s="89">
        <f>'[27]Anexo Res Financieros'!M109</f>
        <v>0</v>
      </c>
      <c r="N105" s="89">
        <f>'[27]Anexo Res Financieros'!N109</f>
        <v>0</v>
      </c>
      <c r="O105" s="90">
        <f>'[27]Anexo Res Financieros'!O109</f>
        <v>27.197878043398195</v>
      </c>
    </row>
    <row r="106" spans="1:15" s="79" customFormat="1" ht="15" x14ac:dyDescent="0.25">
      <c r="A106" s="69"/>
      <c r="B106" s="88" t="s">
        <v>153</v>
      </c>
      <c r="C106" s="89">
        <f>'[27]Anexo Res Financieros'!C110</f>
        <v>0.36909844520714941</v>
      </c>
      <c r="D106" s="89">
        <f>'[27]Anexo Res Financieros'!D110</f>
        <v>0.89428498638169929</v>
      </c>
      <c r="E106" s="89">
        <f>'[27]Anexo Res Financieros'!E110</f>
        <v>0.45712796288639518</v>
      </c>
      <c r="F106" s="89">
        <f>'[27]Anexo Res Financieros'!F110</f>
        <v>0.52034859448796678</v>
      </c>
      <c r="G106" s="89">
        <f>'[27]Anexo Res Financieros'!G110</f>
        <v>0.47980863246493405</v>
      </c>
      <c r="H106" s="89">
        <f>'[27]Anexo Res Financieros'!H110</f>
        <v>0.54436717976183724</v>
      </c>
      <c r="I106" s="89">
        <f>'[27]Anexo Res Financieros'!I110</f>
        <v>0</v>
      </c>
      <c r="J106" s="89">
        <f>'[27]Anexo Res Financieros'!J110</f>
        <v>0</v>
      </c>
      <c r="K106" s="89">
        <f>'[27]Anexo Res Financieros'!K110</f>
        <v>0</v>
      </c>
      <c r="L106" s="89">
        <f>'[27]Anexo Res Financieros'!L110</f>
        <v>0</v>
      </c>
      <c r="M106" s="89">
        <f>'[27]Anexo Res Financieros'!M110</f>
        <v>0</v>
      </c>
      <c r="N106" s="89">
        <f>'[27]Anexo Res Financieros'!N110</f>
        <v>0</v>
      </c>
      <c r="O106" s="90">
        <f>'[27]Anexo Res Financieros'!O110</f>
        <v>3.265035801189982</v>
      </c>
    </row>
    <row r="107" spans="1:15" s="79" customFormat="1" ht="15" outlineLevel="1" x14ac:dyDescent="0.25">
      <c r="A107" s="69"/>
      <c r="B107" s="88" t="s">
        <v>303</v>
      </c>
      <c r="C107" s="89">
        <f>'[27]Anexo Res Financieros'!C111</f>
        <v>0</v>
      </c>
      <c r="D107" s="89">
        <f>'[27]Anexo Res Financieros'!D111</f>
        <v>0</v>
      </c>
      <c r="E107" s="89">
        <f>'[27]Anexo Res Financieros'!E111</f>
        <v>0</v>
      </c>
      <c r="F107" s="89">
        <f>'[27]Anexo Res Financieros'!F111</f>
        <v>0</v>
      </c>
      <c r="G107" s="89">
        <f>'[27]Anexo Res Financieros'!G111</f>
        <v>0</v>
      </c>
      <c r="H107" s="89">
        <f>'[27]Anexo Res Financieros'!H111</f>
        <v>0</v>
      </c>
      <c r="I107" s="89">
        <f>'[27]Anexo Res Financieros'!I111</f>
        <v>0</v>
      </c>
      <c r="J107" s="89">
        <f>'[27]Anexo Res Financieros'!J111</f>
        <v>0</v>
      </c>
      <c r="K107" s="89">
        <f>'[27]Anexo Res Financieros'!K111</f>
        <v>0</v>
      </c>
      <c r="L107" s="89">
        <f>'[27]Anexo Res Financieros'!L111</f>
        <v>0</v>
      </c>
      <c r="M107" s="89">
        <f>'[27]Anexo Res Financieros'!M111</f>
        <v>0</v>
      </c>
      <c r="N107" s="89">
        <f>'[27]Anexo Res Financieros'!N111</f>
        <v>0</v>
      </c>
      <c r="O107" s="90">
        <f>'[27]Anexo Res Financieros'!O111</f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45" t="s">
        <v>154</v>
      </c>
      <c r="C109" s="446">
        <f>'[27]Anexo Res Financieros'!C113</f>
        <v>11.467222289123944</v>
      </c>
      <c r="D109" s="446">
        <f>'[27]Anexo Res Financieros'!D113</f>
        <v>9.7912322900774598</v>
      </c>
      <c r="E109" s="446">
        <f>'[27]Anexo Res Financieros'!E113</f>
        <v>10.230939774418363</v>
      </c>
      <c r="F109" s="446">
        <f>'[27]Anexo Res Financieros'!F113</f>
        <v>8.8244906846141742</v>
      </c>
      <c r="G109" s="446">
        <f>'[27]Anexo Res Financieros'!G113</f>
        <v>8.4434079403342022</v>
      </c>
      <c r="H109" s="446">
        <f>'[27]Anexo Res Financieros'!H113</f>
        <v>10.256561778013646</v>
      </c>
      <c r="I109" s="446">
        <f>'[27]Anexo Res Financieros'!I113</f>
        <v>0</v>
      </c>
      <c r="J109" s="446">
        <f>'[27]Anexo Res Financieros'!J113</f>
        <v>0</v>
      </c>
      <c r="K109" s="446">
        <f>'[27]Anexo Res Financieros'!K113</f>
        <v>0</v>
      </c>
      <c r="L109" s="446">
        <f>'[27]Anexo Res Financieros'!L113</f>
        <v>0</v>
      </c>
      <c r="M109" s="446">
        <f>'[27]Anexo Res Financieros'!M113</f>
        <v>0</v>
      </c>
      <c r="N109" s="446">
        <f>'[27]Anexo Res Financieros'!N113</f>
        <v>0</v>
      </c>
      <c r="O109" s="446">
        <f>'[27]Anexo Res Financieros'!O113</f>
        <v>59.0138547565818</v>
      </c>
    </row>
    <row r="110" spans="1:15" s="79" customFormat="1" ht="15" x14ac:dyDescent="0.25">
      <c r="A110" s="69"/>
      <c r="B110" s="88" t="s">
        <v>316</v>
      </c>
      <c r="C110" s="444">
        <f>'[27]Anexo Res Financieros'!C114</f>
        <v>8.52151965056823</v>
      </c>
      <c r="D110" s="444">
        <f>'[27]Anexo Res Financieros'!D114</f>
        <v>6.9565279368990938</v>
      </c>
      <c r="E110" s="444">
        <f>'[27]Anexo Res Financieros'!E114</f>
        <v>7.7795534983687986</v>
      </c>
      <c r="F110" s="444">
        <f>'[27]Anexo Res Financieros'!F114</f>
        <v>6.6298726636591896</v>
      </c>
      <c r="G110" s="444">
        <f>'[27]Anexo Res Financieros'!G114</f>
        <v>6.5011379827234546</v>
      </c>
      <c r="H110" s="444">
        <f>'[27]Anexo Res Financieros'!H114</f>
        <v>7.8420708180980165</v>
      </c>
      <c r="I110" s="444">
        <f>'[27]Anexo Res Financieros'!I114</f>
        <v>0</v>
      </c>
      <c r="J110" s="444">
        <f>'[27]Anexo Res Financieros'!J114</f>
        <v>0</v>
      </c>
      <c r="K110" s="444">
        <f>'[27]Anexo Res Financieros'!K114</f>
        <v>0</v>
      </c>
      <c r="L110" s="444">
        <f>'[27]Anexo Res Financieros'!L114</f>
        <v>0</v>
      </c>
      <c r="M110" s="444">
        <f>'[27]Anexo Res Financieros'!M114</f>
        <v>0</v>
      </c>
      <c r="N110" s="444">
        <f>'[27]Anexo Res Financieros'!N114</f>
        <v>0</v>
      </c>
      <c r="O110" s="90">
        <f>'[27]Anexo Res Financieros'!O114</f>
        <v>44.230682550316793</v>
      </c>
    </row>
    <row r="111" spans="1:15" s="79" customFormat="1" ht="15" x14ac:dyDescent="0.25">
      <c r="A111" s="69"/>
      <c r="B111" s="447" t="s">
        <v>155</v>
      </c>
      <c r="C111" s="448">
        <f>'[27]Anexo Res Financieros'!C115</f>
        <v>2.5137190586835279</v>
      </c>
      <c r="D111" s="448">
        <f>'[27]Anexo Res Financieros'!D115</f>
        <v>2.2578142858748893</v>
      </c>
      <c r="E111" s="448">
        <f>'[27]Anexo Res Financieros'!E115</f>
        <v>2.1585853078496209</v>
      </c>
      <c r="F111" s="448">
        <f>'[27]Anexo Res Financieros'!F115</f>
        <v>2.116161979561602</v>
      </c>
      <c r="G111" s="448">
        <f>'[27]Anexo Res Financieros'!G115</f>
        <v>1.8707863419231145</v>
      </c>
      <c r="H111" s="448">
        <f>'[27]Anexo Res Financieros'!H115</f>
        <v>1.8986697229495662</v>
      </c>
      <c r="I111" s="448">
        <f>'[27]Anexo Res Financieros'!I115</f>
        <v>0</v>
      </c>
      <c r="J111" s="448">
        <f>'[27]Anexo Res Financieros'!J115</f>
        <v>0</v>
      </c>
      <c r="K111" s="448">
        <f>'[27]Anexo Res Financieros'!K115</f>
        <v>0</v>
      </c>
      <c r="L111" s="448">
        <f>'[27]Anexo Res Financieros'!L115</f>
        <v>0</v>
      </c>
      <c r="M111" s="448">
        <f>'[27]Anexo Res Financieros'!M115</f>
        <v>0</v>
      </c>
      <c r="N111" s="448">
        <f>'[27]Anexo Res Financieros'!N115</f>
        <v>0</v>
      </c>
      <c r="O111" s="449">
        <f>'[27]Anexo Res Financieros'!O115</f>
        <v>12.815736696842322</v>
      </c>
    </row>
    <row r="112" spans="1:15" s="79" customFormat="1" ht="15" x14ac:dyDescent="0.25">
      <c r="A112" s="69"/>
      <c r="B112" s="447" t="s">
        <v>156</v>
      </c>
      <c r="C112" s="448">
        <f>'[27]Anexo Res Financieros'!C116</f>
        <v>5.2108020197061862</v>
      </c>
      <c r="D112" s="448">
        <f>'[27]Anexo Res Financieros'!D116</f>
        <v>3.8601747051861528</v>
      </c>
      <c r="E112" s="448">
        <f>'[27]Anexo Res Financieros'!E116</f>
        <v>4.8995420884669212</v>
      </c>
      <c r="F112" s="448">
        <f>'[27]Anexo Res Financieros'!F116</f>
        <v>3.9210648575010842</v>
      </c>
      <c r="G112" s="448">
        <f>'[27]Anexo Res Financieros'!G116</f>
        <v>3.9388748350095497</v>
      </c>
      <c r="H112" s="448">
        <f>'[27]Anexo Res Financieros'!H116</f>
        <v>5.2209510533630619</v>
      </c>
      <c r="I112" s="448">
        <f>'[27]Anexo Res Financieros'!I116</f>
        <v>0</v>
      </c>
      <c r="J112" s="448">
        <f>'[27]Anexo Res Financieros'!J116</f>
        <v>0</v>
      </c>
      <c r="K112" s="448">
        <f>'[27]Anexo Res Financieros'!K116</f>
        <v>0</v>
      </c>
      <c r="L112" s="448">
        <f>'[27]Anexo Res Financieros'!L116</f>
        <v>0</v>
      </c>
      <c r="M112" s="448">
        <f>'[27]Anexo Res Financieros'!M116</f>
        <v>0</v>
      </c>
      <c r="N112" s="448">
        <f>'[27]Anexo Res Financieros'!N116</f>
        <v>0</v>
      </c>
      <c r="O112" s="449">
        <f>'[27]Anexo Res Financieros'!O116</f>
        <v>27.051409559232958</v>
      </c>
    </row>
    <row r="113" spans="1:15" s="79" customFormat="1" ht="15" x14ac:dyDescent="0.25">
      <c r="A113" s="69"/>
      <c r="B113" s="447" t="s">
        <v>157</v>
      </c>
      <c r="C113" s="448">
        <f>'[27]Anexo Res Financieros'!C117</f>
        <v>0.43983989466866008</v>
      </c>
      <c r="D113" s="448">
        <f>'[27]Anexo Res Financieros'!D117</f>
        <v>0.42311050323963567</v>
      </c>
      <c r="E113" s="448">
        <f>'[27]Anexo Res Financieros'!E117</f>
        <v>0.36032218188314236</v>
      </c>
      <c r="F113" s="448">
        <f>'[27]Anexo Res Financieros'!F117</f>
        <v>0.38100621989266059</v>
      </c>
      <c r="G113" s="448">
        <f>'[27]Anexo Res Financieros'!G117</f>
        <v>0.30673305567290227</v>
      </c>
      <c r="H113" s="448">
        <f>'[27]Anexo Res Financieros'!H117</f>
        <v>0.32893497988273124</v>
      </c>
      <c r="I113" s="448">
        <f>'[27]Anexo Res Financieros'!I117</f>
        <v>0</v>
      </c>
      <c r="J113" s="448">
        <f>'[27]Anexo Res Financieros'!J117</f>
        <v>0</v>
      </c>
      <c r="K113" s="448">
        <f>'[27]Anexo Res Financieros'!K117</f>
        <v>0</v>
      </c>
      <c r="L113" s="448">
        <f>'[27]Anexo Res Financieros'!L117</f>
        <v>0</v>
      </c>
      <c r="M113" s="448">
        <f>'[27]Anexo Res Financieros'!M117</f>
        <v>0</v>
      </c>
      <c r="N113" s="448">
        <f>'[27]Anexo Res Financieros'!N117</f>
        <v>0</v>
      </c>
      <c r="O113" s="449">
        <f>'[27]Anexo Res Financieros'!O117</f>
        <v>2.2399468352397323</v>
      </c>
    </row>
    <row r="114" spans="1:15" s="79" customFormat="1" ht="15" x14ac:dyDescent="0.25">
      <c r="A114" s="69"/>
      <c r="B114" s="447" t="s">
        <v>160</v>
      </c>
      <c r="C114" s="448">
        <f>'[27]Anexo Res Financieros'!C118</f>
        <v>0.35715867750985714</v>
      </c>
      <c r="D114" s="448">
        <f>'[27]Anexo Res Financieros'!D118</f>
        <v>0.41542844259841638</v>
      </c>
      <c r="E114" s="448">
        <f>'[27]Anexo Res Financieros'!E118</f>
        <v>0.36110392016911402</v>
      </c>
      <c r="F114" s="448">
        <f>'[27]Anexo Res Financieros'!F118</f>
        <v>0.21163960670384249</v>
      </c>
      <c r="G114" s="448">
        <f>'[27]Anexo Res Financieros'!G118</f>
        <v>0.38474375011788842</v>
      </c>
      <c r="H114" s="448">
        <f>'[27]Anexo Res Financieros'!H118</f>
        <v>0.39351506190265695</v>
      </c>
      <c r="I114" s="448">
        <f>'[27]Anexo Res Financieros'!I118</f>
        <v>0</v>
      </c>
      <c r="J114" s="448">
        <f>'[27]Anexo Res Financieros'!J118</f>
        <v>0</v>
      </c>
      <c r="K114" s="448">
        <f>'[27]Anexo Res Financieros'!K118</f>
        <v>0</v>
      </c>
      <c r="L114" s="448">
        <f>'[27]Anexo Res Financieros'!L118</f>
        <v>0</v>
      </c>
      <c r="M114" s="448">
        <f>'[27]Anexo Res Financieros'!M118</f>
        <v>0</v>
      </c>
      <c r="N114" s="448">
        <f>'[27]Anexo Res Financieros'!N118</f>
        <v>0</v>
      </c>
      <c r="O114" s="449">
        <f>'[27]Anexo Res Financieros'!O118</f>
        <v>2.1235894590017752</v>
      </c>
    </row>
    <row r="115" spans="1:15" s="79" customFormat="1" ht="15" x14ac:dyDescent="0.25">
      <c r="A115" s="69"/>
      <c r="B115" s="88" t="s">
        <v>317</v>
      </c>
      <c r="C115" s="444">
        <f>'[27]Anexo Res Financieros'!C119</f>
        <v>2.9457026385557139</v>
      </c>
      <c r="D115" s="444">
        <f>'[27]Anexo Res Financieros'!D119</f>
        <v>2.8347043531783656</v>
      </c>
      <c r="E115" s="444">
        <f>'[27]Anexo Res Financieros'!E119</f>
        <v>2.4513862760495657</v>
      </c>
      <c r="F115" s="444">
        <f>'[27]Anexo Res Financieros'!F119</f>
        <v>2.1946180209549846</v>
      </c>
      <c r="G115" s="444">
        <f>'[27]Anexo Res Financieros'!G119</f>
        <v>1.9422699576107483</v>
      </c>
      <c r="H115" s="444">
        <f>'[27]Anexo Res Financieros'!H119</f>
        <v>2.4144909599156299</v>
      </c>
      <c r="I115" s="444">
        <f>'[27]Anexo Res Financieros'!I119</f>
        <v>0</v>
      </c>
      <c r="J115" s="444">
        <f>'[27]Anexo Res Financieros'!J119</f>
        <v>0</v>
      </c>
      <c r="K115" s="444">
        <f>'[27]Anexo Res Financieros'!K119</f>
        <v>0</v>
      </c>
      <c r="L115" s="444">
        <f>'[27]Anexo Res Financieros'!L119</f>
        <v>0</v>
      </c>
      <c r="M115" s="444">
        <f>'[27]Anexo Res Financieros'!M119</f>
        <v>0</v>
      </c>
      <c r="N115" s="444">
        <f>'[27]Anexo Res Financieros'!N119</f>
        <v>0</v>
      </c>
      <c r="O115" s="90">
        <f>'[27]Anexo Res Financieros'!O119</f>
        <v>14.783172206265007</v>
      </c>
    </row>
    <row r="116" spans="1:15" s="79" customFormat="1" ht="15" x14ac:dyDescent="0.25">
      <c r="A116" s="69"/>
      <c r="B116" s="447" t="s">
        <v>158</v>
      </c>
      <c r="C116" s="448">
        <f>'[27]Anexo Res Financieros'!C120</f>
        <v>0.33372137299797022</v>
      </c>
      <c r="D116" s="448">
        <f>'[27]Anexo Res Financieros'!D120</f>
        <v>0.32300746896207994</v>
      </c>
      <c r="E116" s="448">
        <f>'[27]Anexo Res Financieros'!E120</f>
        <v>0.27322187893685951</v>
      </c>
      <c r="F116" s="448">
        <f>'[27]Anexo Res Financieros'!F120</f>
        <v>0</v>
      </c>
      <c r="G116" s="448">
        <f>'[27]Anexo Res Financieros'!G120</f>
        <v>0.27217534653393849</v>
      </c>
      <c r="H116" s="448">
        <f>'[27]Anexo Res Financieros'!H120</f>
        <v>0.25193281643488519</v>
      </c>
      <c r="I116" s="448">
        <f>'[27]Anexo Res Financieros'!I120</f>
        <v>0</v>
      </c>
      <c r="J116" s="448">
        <f>'[27]Anexo Res Financieros'!J120</f>
        <v>0</v>
      </c>
      <c r="K116" s="448">
        <f>'[27]Anexo Res Financieros'!K120</f>
        <v>0</v>
      </c>
      <c r="L116" s="448">
        <f>'[27]Anexo Res Financieros'!L120</f>
        <v>0</v>
      </c>
      <c r="M116" s="448">
        <f>'[27]Anexo Res Financieros'!M120</f>
        <v>0</v>
      </c>
      <c r="N116" s="448">
        <f>'[27]Anexo Res Financieros'!N120</f>
        <v>0</v>
      </c>
      <c r="O116" s="449">
        <f>'[27]Anexo Res Financieros'!O120</f>
        <v>1.4540588838657333</v>
      </c>
    </row>
    <row r="117" spans="1:15" s="79" customFormat="1" ht="15" x14ac:dyDescent="0.25">
      <c r="A117" s="69"/>
      <c r="B117" s="447" t="s">
        <v>159</v>
      </c>
      <c r="C117" s="448">
        <f>'[27]Anexo Res Financieros'!C121</f>
        <v>2.6119812655577439</v>
      </c>
      <c r="D117" s="448">
        <f>'[27]Anexo Res Financieros'!D121</f>
        <v>2.5116968842162857</v>
      </c>
      <c r="E117" s="448">
        <f>'[27]Anexo Res Financieros'!E121</f>
        <v>2.178164397112706</v>
      </c>
      <c r="F117" s="448">
        <f>'[27]Anexo Res Financieros'!F121</f>
        <v>2.1946180209549846</v>
      </c>
      <c r="G117" s="448">
        <f>'[27]Anexo Res Financieros'!G121</f>
        <v>1.6700946110768098</v>
      </c>
      <c r="H117" s="448">
        <f>'[27]Anexo Res Financieros'!H121</f>
        <v>2.1625581434807448</v>
      </c>
      <c r="I117" s="448">
        <f>'[27]Anexo Res Financieros'!I121</f>
        <v>0</v>
      </c>
      <c r="J117" s="448">
        <f>'[27]Anexo Res Financieros'!J121</f>
        <v>0</v>
      </c>
      <c r="K117" s="448">
        <f>'[27]Anexo Res Financieros'!K121</f>
        <v>0</v>
      </c>
      <c r="L117" s="448">
        <f>'[27]Anexo Res Financieros'!L121</f>
        <v>0</v>
      </c>
      <c r="M117" s="448">
        <f>'[27]Anexo Res Financieros'!M121</f>
        <v>0</v>
      </c>
      <c r="N117" s="448">
        <f>'[27]Anexo Res Financieros'!N121</f>
        <v>0</v>
      </c>
      <c r="O117" s="449">
        <f>'[27]Anexo Res Financieros'!O121</f>
        <v>13.329113322399273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61</v>
      </c>
      <c r="C119" s="104">
        <f>'[27]Anexo Res Financieros'!C123</f>
        <v>7.1659600000000004E-2</v>
      </c>
      <c r="D119" s="104">
        <f>'[27]Anexo Res Financieros'!D123</f>
        <v>1.2376226798912884</v>
      </c>
      <c r="E119" s="104">
        <f>'[27]Anexo Res Financieros'!E123</f>
        <v>0.39161159208003221</v>
      </c>
      <c r="F119" s="104">
        <f>'[27]Anexo Res Financieros'!F123</f>
        <v>0.12664170000000002</v>
      </c>
      <c r="G119" s="104">
        <f>'[27]Anexo Res Financieros'!G123</f>
        <v>0.53362435096595173</v>
      </c>
      <c r="H119" s="104">
        <f>'[27]Anexo Res Financieros'!H123</f>
        <v>0.90203558810512041</v>
      </c>
      <c r="I119" s="104">
        <f>'[27]Anexo Res Financieros'!I123</f>
        <v>0</v>
      </c>
      <c r="J119" s="104">
        <f>'[27]Anexo Res Financieros'!J123</f>
        <v>0</v>
      </c>
      <c r="K119" s="104">
        <f>'[27]Anexo Res Financieros'!K123</f>
        <v>0</v>
      </c>
      <c r="L119" s="104">
        <f>'[27]Anexo Res Financieros'!L123</f>
        <v>0</v>
      </c>
      <c r="M119" s="104">
        <f>'[27]Anexo Res Financieros'!M123</f>
        <v>0</v>
      </c>
      <c r="N119" s="104">
        <f>'[27]Anexo Res Financieros'!N123</f>
        <v>0</v>
      </c>
      <c r="O119" s="104">
        <f>'[27]Anexo Res Financieros'!O123</f>
        <v>3.2631955110423925</v>
      </c>
    </row>
    <row r="120" spans="1:15" s="79" customFormat="1" ht="15" x14ac:dyDescent="0.25">
      <c r="A120" s="69"/>
      <c r="B120" s="88" t="s">
        <v>108</v>
      </c>
      <c r="C120" s="105">
        <f>'[27]Anexo Res Financieros'!C124</f>
        <v>7.1659600000000004E-2</v>
      </c>
      <c r="D120" s="105">
        <f>'[27]Anexo Res Financieros'!D124</f>
        <v>1.2376226798912884</v>
      </c>
      <c r="E120" s="105">
        <f>'[27]Anexo Res Financieros'!E124</f>
        <v>0.39161159208003221</v>
      </c>
      <c r="F120" s="105">
        <f>'[27]Anexo Res Financieros'!F124</f>
        <v>0.12664170000000002</v>
      </c>
      <c r="G120" s="105">
        <f>'[27]Anexo Res Financieros'!G124</f>
        <v>0.53362435096595173</v>
      </c>
      <c r="H120" s="105">
        <f>'[27]Anexo Res Financieros'!H124</f>
        <v>0.90203558810512041</v>
      </c>
      <c r="I120" s="105">
        <f>'[27]Anexo Res Financieros'!I124</f>
        <v>0</v>
      </c>
      <c r="J120" s="105">
        <f>'[27]Anexo Res Financieros'!J124</f>
        <v>0</v>
      </c>
      <c r="K120" s="105">
        <f>'[27]Anexo Res Financieros'!K124</f>
        <v>0</v>
      </c>
      <c r="L120" s="105">
        <f>'[27]Anexo Res Financieros'!L124</f>
        <v>0</v>
      </c>
      <c r="M120" s="105">
        <f>'[27]Anexo Res Financieros'!M124</f>
        <v>0</v>
      </c>
      <c r="N120" s="105">
        <f>'[27]Anexo Res Financieros'!N124</f>
        <v>0</v>
      </c>
      <c r="O120" s="105">
        <f>'[27]Anexo Res Financieros'!O124</f>
        <v>3.2631955110423925</v>
      </c>
    </row>
    <row r="121" spans="1:15" s="79" customFormat="1" ht="15" outlineLevel="1" x14ac:dyDescent="0.25">
      <c r="A121" s="69"/>
      <c r="B121" s="91" t="s">
        <v>162</v>
      </c>
      <c r="C121" s="101">
        <f>'[27]Anexo Res Financieros'!C125</f>
        <v>0</v>
      </c>
      <c r="D121" s="105">
        <f>'[27]Anexo Res Financieros'!D125</f>
        <v>0</v>
      </c>
      <c r="E121" s="105">
        <f>'[27]Anexo Res Financieros'!E125</f>
        <v>0</v>
      </c>
      <c r="F121" s="105">
        <f>'[27]Anexo Res Financieros'!F125</f>
        <v>0</v>
      </c>
      <c r="G121" s="105">
        <f>'[27]Anexo Res Financieros'!G125</f>
        <v>8.0181184263261096E-2</v>
      </c>
      <c r="H121" s="105">
        <f>'[27]Anexo Res Financieros'!H125</f>
        <v>0.17889150517905317</v>
      </c>
      <c r="I121" s="105">
        <f>'[27]Anexo Res Financieros'!I125</f>
        <v>0</v>
      </c>
      <c r="J121" s="105">
        <f>'[27]Anexo Res Financieros'!J125</f>
        <v>0</v>
      </c>
      <c r="K121" s="105">
        <f>'[27]Anexo Res Financieros'!K125</f>
        <v>0</v>
      </c>
      <c r="L121" s="105">
        <f>'[27]Anexo Res Financieros'!L125</f>
        <v>0</v>
      </c>
      <c r="M121" s="105">
        <f>'[27]Anexo Res Financieros'!M125</f>
        <v>0</v>
      </c>
      <c r="N121" s="105">
        <f>'[27]Anexo Res Financieros'!N125</f>
        <v>0</v>
      </c>
      <c r="O121" s="101">
        <f>'[27]Anexo Res Financieros'!O125</f>
        <v>0.25907268944231426</v>
      </c>
    </row>
    <row r="122" spans="1:15" s="79" customFormat="1" ht="15" outlineLevel="1" x14ac:dyDescent="0.25">
      <c r="A122" s="69"/>
      <c r="B122" s="91" t="s">
        <v>163</v>
      </c>
      <c r="C122" s="101">
        <f>'[27]Anexo Res Financieros'!C126</f>
        <v>7.1659600000000004E-2</v>
      </c>
      <c r="D122" s="105">
        <f>'[27]Anexo Res Financieros'!D126</f>
        <v>1.2376226798912884</v>
      </c>
      <c r="E122" s="105">
        <f>'[27]Anexo Res Financieros'!E126</f>
        <v>0.39161159208003221</v>
      </c>
      <c r="F122" s="105">
        <f>'[27]Anexo Res Financieros'!F126</f>
        <v>0.12664170000000002</v>
      </c>
      <c r="G122" s="105">
        <f>'[27]Anexo Res Financieros'!G126</f>
        <v>0.45344316670269058</v>
      </c>
      <c r="H122" s="105">
        <f>'[27]Anexo Res Financieros'!H126</f>
        <v>0.72314408292606724</v>
      </c>
      <c r="I122" s="105">
        <f>'[27]Anexo Res Financieros'!I126</f>
        <v>0</v>
      </c>
      <c r="J122" s="105">
        <f>'[27]Anexo Res Financieros'!J126</f>
        <v>0</v>
      </c>
      <c r="K122" s="105">
        <f>'[27]Anexo Res Financieros'!K126</f>
        <v>0</v>
      </c>
      <c r="L122" s="105">
        <f>'[27]Anexo Res Financieros'!L126</f>
        <v>0</v>
      </c>
      <c r="M122" s="105">
        <f>'[27]Anexo Res Financieros'!M126</f>
        <v>0</v>
      </c>
      <c r="N122" s="105">
        <f>'[27]Anexo Res Financieros'!N126</f>
        <v>0</v>
      </c>
      <c r="O122" s="101">
        <f>'[27]Anexo Res Financieros'!O126</f>
        <v>3.0041228216000784</v>
      </c>
    </row>
    <row r="123" spans="1:15" s="79" customFormat="1" ht="15" outlineLevel="1" x14ac:dyDescent="0.25">
      <c r="A123" s="69"/>
      <c r="B123" s="91" t="s">
        <v>164</v>
      </c>
      <c r="C123" s="101">
        <f>'[27]Anexo Res Financieros'!C127</f>
        <v>0</v>
      </c>
      <c r="D123" s="105">
        <f>'[27]Anexo Res Financieros'!D127</f>
        <v>0</v>
      </c>
      <c r="E123" s="105">
        <f>'[27]Anexo Res Financieros'!E127</f>
        <v>0</v>
      </c>
      <c r="F123" s="105">
        <f>'[27]Anexo Res Financieros'!F127</f>
        <v>0</v>
      </c>
      <c r="G123" s="105">
        <f>'[27]Anexo Res Financieros'!G127</f>
        <v>0</v>
      </c>
      <c r="H123" s="105">
        <f>'[27]Anexo Res Financieros'!H127</f>
        <v>0</v>
      </c>
      <c r="I123" s="105">
        <f>'[27]Anexo Res Financieros'!I127</f>
        <v>0</v>
      </c>
      <c r="J123" s="105">
        <f>'[27]Anexo Res Financieros'!J127</f>
        <v>0</v>
      </c>
      <c r="K123" s="105">
        <f>'[27]Anexo Res Financieros'!K127</f>
        <v>0</v>
      </c>
      <c r="L123" s="105">
        <f>'[27]Anexo Res Financieros'!L127</f>
        <v>0</v>
      </c>
      <c r="M123" s="105">
        <f>'[27]Anexo Res Financieros'!M127</f>
        <v>0</v>
      </c>
      <c r="N123" s="105">
        <f>'[27]Anexo Res Financieros'!N127</f>
        <v>0</v>
      </c>
      <c r="O123" s="101">
        <f>'[27]Anexo Res Financieros'!O127</f>
        <v>0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5</v>
      </c>
      <c r="C125" s="109">
        <f>'[27]Anexo Res Financieros'!C129</f>
        <v>-5.4232846452448982</v>
      </c>
      <c r="D125" s="109">
        <f>'[27]Anexo Res Financieros'!D129</f>
        <v>-1.5756858996500327</v>
      </c>
      <c r="E125" s="109">
        <f>'[27]Anexo Res Financieros'!E129</f>
        <v>-12.161989030039997</v>
      </c>
      <c r="F125" s="109">
        <f>'[27]Anexo Res Financieros'!F129</f>
        <v>-12.73092631594654</v>
      </c>
      <c r="G125" s="109">
        <f>'[27]Anexo Res Financieros'!G129</f>
        <v>-6.8410631092481964</v>
      </c>
      <c r="H125" s="109">
        <f>'[27]Anexo Res Financieros'!H129</f>
        <v>-6.9383964620300418</v>
      </c>
      <c r="I125" s="109">
        <f>'[27]Anexo Res Financieros'!I129</f>
        <v>0</v>
      </c>
      <c r="J125" s="109">
        <f>'[27]Anexo Res Financieros'!J129</f>
        <v>0</v>
      </c>
      <c r="K125" s="109">
        <f>'[27]Anexo Res Financieros'!K129</f>
        <v>0</v>
      </c>
      <c r="L125" s="109">
        <f>'[27]Anexo Res Financieros'!L129</f>
        <v>0</v>
      </c>
      <c r="M125" s="109">
        <f>'[27]Anexo Res Financieros'!M129</f>
        <v>0</v>
      </c>
      <c r="N125" s="109">
        <f>'[27]Anexo Res Financieros'!N129</f>
        <v>0</v>
      </c>
      <c r="O125" s="109">
        <f>'[27]Anexo Res Financieros'!O129</f>
        <v>-45.671345462159707</v>
      </c>
    </row>
    <row r="126" spans="1:15" s="79" customFormat="1" ht="15" x14ac:dyDescent="0.25">
      <c r="A126" s="69"/>
      <c r="B126" s="108" t="s">
        <v>166</v>
      </c>
      <c r="C126" s="109">
        <f>'[27]Anexo Res Financieros'!C130</f>
        <v>-15.984734963022611</v>
      </c>
      <c r="D126" s="109">
        <f>'[27]Anexo Res Financieros'!D130</f>
        <v>-11.855807522170224</v>
      </c>
      <c r="E126" s="109">
        <f>'[27]Anexo Res Financieros'!E130</f>
        <v>-22.279449188679664</v>
      </c>
      <c r="F126" s="109">
        <f>'[27]Anexo Res Financieros'!F130</f>
        <v>-19.692082760971882</v>
      </c>
      <c r="G126" s="109">
        <f>'[27]Anexo Res Financieros'!G130</f>
        <v>-15.330505581009575</v>
      </c>
      <c r="H126" s="109">
        <f>'[27]Anexo Res Financieros'!H130</f>
        <v>-16.754179711946875</v>
      </c>
      <c r="I126" s="109">
        <f>'[27]Anexo Res Financieros'!I130</f>
        <v>0</v>
      </c>
      <c r="J126" s="109">
        <f>'[27]Anexo Res Financieros'!J130</f>
        <v>0</v>
      </c>
      <c r="K126" s="109">
        <f>'[27]Anexo Res Financieros'!K130</f>
        <v>0</v>
      </c>
      <c r="L126" s="109">
        <f>'[27]Anexo Res Financieros'!L130</f>
        <v>0</v>
      </c>
      <c r="M126" s="109">
        <f>'[27]Anexo Res Financieros'!M130</f>
        <v>0</v>
      </c>
      <c r="N126" s="109">
        <f>'[27]Anexo Res Financieros'!N130</f>
        <v>0</v>
      </c>
      <c r="O126" s="109">
        <f>'[27]Anexo Res Financieros'!O130</f>
        <v>-101.89675972780083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7</v>
      </c>
      <c r="C128" s="98">
        <f>'[27]Anexo Res Financieros'!C132</f>
        <v>8.3754968508376049</v>
      </c>
      <c r="D128" s="98">
        <f>'[27]Anexo Res Financieros'!D132</f>
        <v>3.7772515758971861</v>
      </c>
      <c r="E128" s="98">
        <f>'[27]Anexo Res Financieros'!E132</f>
        <v>7.7206216145786879</v>
      </c>
      <c r="F128" s="98">
        <f>'[27]Anexo Res Financieros'!F132</f>
        <v>3.9928401526477484</v>
      </c>
      <c r="G128" s="98">
        <f>'[27]Anexo Res Financieros'!G132</f>
        <v>5.3716889991420693</v>
      </c>
      <c r="H128" s="98">
        <f>'[27]Anexo Res Financieros'!H132</f>
        <v>6.9596753489360497</v>
      </c>
      <c r="I128" s="98">
        <f>'[27]Anexo Res Financieros'!I132</f>
        <v>0</v>
      </c>
      <c r="J128" s="98">
        <f>'[27]Anexo Res Financieros'!J132</f>
        <v>0</v>
      </c>
      <c r="K128" s="98">
        <f>'[27]Anexo Res Financieros'!K132</f>
        <v>0</v>
      </c>
      <c r="L128" s="98">
        <f>'[27]Anexo Res Financieros'!L132</f>
        <v>0</v>
      </c>
      <c r="M128" s="98">
        <f>'[27]Anexo Res Financieros'!M132</f>
        <v>0</v>
      </c>
      <c r="N128" s="98">
        <f>'[27]Anexo Res Financieros'!N132</f>
        <v>0</v>
      </c>
      <c r="O128" s="98">
        <f>'[27]Anexo Res Financieros'!O132</f>
        <v>36.197574542039348</v>
      </c>
    </row>
    <row r="129" spans="1:15" s="79" customFormat="1" ht="15" x14ac:dyDescent="0.25">
      <c r="A129" s="69"/>
      <c r="B129" s="88" t="s">
        <v>168</v>
      </c>
      <c r="C129" s="105">
        <f>'[27]Anexo Res Financieros'!C133</f>
        <v>8.0657917108376047</v>
      </c>
      <c r="D129" s="105">
        <f>'[27]Anexo Res Financieros'!D133</f>
        <v>3.7457431658971863</v>
      </c>
      <c r="E129" s="105">
        <f>'[27]Anexo Res Financieros'!E133</f>
        <v>7.7139191712453545</v>
      </c>
      <c r="F129" s="105">
        <f>'[27]Anexo Res Financieros'!F133</f>
        <v>3.4813230659810817</v>
      </c>
      <c r="G129" s="105">
        <f>'[27]Anexo Res Financieros'!G133</f>
        <v>5.3560377291420691</v>
      </c>
      <c r="H129" s="105">
        <f>'[27]Anexo Res Financieros'!H133</f>
        <v>6.951769465602716</v>
      </c>
      <c r="I129" s="105">
        <f>'[27]Anexo Res Financieros'!I133</f>
        <v>0</v>
      </c>
      <c r="J129" s="105">
        <f>'[27]Anexo Res Financieros'!J133</f>
        <v>0</v>
      </c>
      <c r="K129" s="105">
        <f>'[27]Anexo Res Financieros'!K133</f>
        <v>0</v>
      </c>
      <c r="L129" s="105">
        <f>'[27]Anexo Res Financieros'!L133</f>
        <v>0</v>
      </c>
      <c r="M129" s="105">
        <f>'[27]Anexo Res Financieros'!M133</f>
        <v>0</v>
      </c>
      <c r="N129" s="105">
        <f>'[27]Anexo Res Financieros'!N133</f>
        <v>0</v>
      </c>
      <c r="O129" s="90">
        <f>'[27]Anexo Res Financieros'!O133</f>
        <v>35.314584308706017</v>
      </c>
    </row>
    <row r="130" spans="1:15" s="79" customFormat="1" ht="15" x14ac:dyDescent="0.25">
      <c r="A130" s="69"/>
      <c r="B130" s="88" t="s">
        <v>169</v>
      </c>
      <c r="C130" s="105">
        <f>'[27]Anexo Res Financieros'!C134</f>
        <v>0.30970513999999999</v>
      </c>
      <c r="D130" s="105">
        <f>'[27]Anexo Res Financieros'!D134</f>
        <v>3.1508410000000001E-2</v>
      </c>
      <c r="E130" s="105">
        <f>'[27]Anexo Res Financieros'!E134</f>
        <v>6.7024433333333338E-3</v>
      </c>
      <c r="F130" s="105">
        <f>'[27]Anexo Res Financieros'!F134</f>
        <v>0.51151708666666673</v>
      </c>
      <c r="G130" s="105">
        <f>'[27]Anexo Res Financieros'!G134</f>
        <v>1.5651269999999998E-2</v>
      </c>
      <c r="H130" s="105">
        <f>'[27]Anexo Res Financieros'!H134</f>
        <v>7.9058833333333339E-3</v>
      </c>
      <c r="I130" s="105">
        <f>'[27]Anexo Res Financieros'!I134</f>
        <v>0</v>
      </c>
      <c r="J130" s="105">
        <f>'[27]Anexo Res Financieros'!J134</f>
        <v>0</v>
      </c>
      <c r="K130" s="105">
        <f>'[27]Anexo Res Financieros'!K134</f>
        <v>0</v>
      </c>
      <c r="L130" s="105">
        <f>'[27]Anexo Res Financieros'!L134</f>
        <v>0</v>
      </c>
      <c r="M130" s="105">
        <f>'[27]Anexo Res Financieros'!M134</f>
        <v>0</v>
      </c>
      <c r="N130" s="105">
        <f>'[27]Anexo Res Financieros'!N134</f>
        <v>0</v>
      </c>
      <c r="O130" s="90">
        <f>'[27]Anexo Res Financieros'!O134</f>
        <v>0.88299023333333337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70</v>
      </c>
      <c r="C132" s="109">
        <f>'[27]Anexo Res Financieros'!C136</f>
        <v>-24.360231813860217</v>
      </c>
      <c r="D132" s="109">
        <f>'[27]Anexo Res Financieros'!D136</f>
        <v>-15.63305909806741</v>
      </c>
      <c r="E132" s="109">
        <f>'[27]Anexo Res Financieros'!E136</f>
        <v>-30.000070803258353</v>
      </c>
      <c r="F132" s="109">
        <f>'[27]Anexo Res Financieros'!F136</f>
        <v>-23.68492291361963</v>
      </c>
      <c r="G132" s="109">
        <f>'[27]Anexo Res Financieros'!G136</f>
        <v>-20.702194580151644</v>
      </c>
      <c r="H132" s="109">
        <f>'[27]Anexo Res Financieros'!H136</f>
        <v>-23.713855060882924</v>
      </c>
      <c r="I132" s="109">
        <f>'[27]Anexo Res Financieros'!I136</f>
        <v>0</v>
      </c>
      <c r="J132" s="109">
        <f>'[27]Anexo Res Financieros'!J136</f>
        <v>0</v>
      </c>
      <c r="K132" s="109">
        <f>'[27]Anexo Res Financieros'!K136</f>
        <v>0</v>
      </c>
      <c r="L132" s="109">
        <f>'[27]Anexo Res Financieros'!L136</f>
        <v>0</v>
      </c>
      <c r="M132" s="109">
        <f>'[27]Anexo Res Financieros'!M136</f>
        <v>0</v>
      </c>
      <c r="N132" s="109">
        <f>'[27]Anexo Res Financieros'!N136</f>
        <v>0</v>
      </c>
      <c r="O132" s="109">
        <f>'[27]Anexo Res Financieros'!O136</f>
        <v>-138.09433426984018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71</v>
      </c>
      <c r="C134" s="114">
        <f>'[27]Anexo Res Financieros'!C138</f>
        <v>32.450577758422831</v>
      </c>
      <c r="D134" s="114">
        <f>'[27]Anexo Res Financieros'!D138</f>
        <v>-14.414936329333816</v>
      </c>
      <c r="E134" s="114">
        <f>'[27]Anexo Res Financieros'!E138</f>
        <v>-5.8405294036895672</v>
      </c>
      <c r="F134" s="114">
        <f>'[27]Anexo Res Financieros'!F138</f>
        <v>49.958852575292731</v>
      </c>
      <c r="G134" s="114">
        <f>'[27]Anexo Res Financieros'!G138</f>
        <v>-21.750641162732954</v>
      </c>
      <c r="H134" s="114">
        <f>'[27]Anexo Res Financieros'!H138</f>
        <v>39.041341827452875</v>
      </c>
      <c r="I134" s="114">
        <f>'[27]Anexo Res Financieros'!I138</f>
        <v>0</v>
      </c>
      <c r="J134" s="114">
        <f>'[27]Anexo Res Financieros'!J138</f>
        <v>0</v>
      </c>
      <c r="K134" s="114">
        <f>'[27]Anexo Res Financieros'!K138</f>
        <v>0</v>
      </c>
      <c r="L134" s="114">
        <f>'[27]Anexo Res Financieros'!L138</f>
        <v>0</v>
      </c>
      <c r="M134" s="114">
        <f>'[27]Anexo Res Financieros'!M138</f>
        <v>0</v>
      </c>
      <c r="N134" s="114">
        <f>'[27]Anexo Res Financieros'!N138</f>
        <v>0</v>
      </c>
      <c r="O134" s="114">
        <f>'[27]Anexo Res Financieros'!O138</f>
        <v>79.444665265412098</v>
      </c>
    </row>
    <row r="135" spans="1:15" s="79" customFormat="1" ht="15" x14ac:dyDescent="0.25">
      <c r="A135" s="69"/>
      <c r="B135" s="88" t="s">
        <v>172</v>
      </c>
      <c r="C135" s="105">
        <f>'[27]Anexo Res Financieros'!C139</f>
        <v>22.394682620000001</v>
      </c>
      <c r="D135" s="105">
        <f>'[27]Anexo Res Financieros'!D139</f>
        <v>22.36608309</v>
      </c>
      <c r="E135" s="105">
        <f>'[27]Anexo Res Financieros'!E139</f>
        <v>22.227852030000001</v>
      </c>
      <c r="F135" s="105">
        <f>'[27]Anexo Res Financieros'!F139</f>
        <v>22.18018614</v>
      </c>
      <c r="G135" s="105">
        <f>'[27]Anexo Res Financieros'!G139</f>
        <v>22.108687310000001</v>
      </c>
      <c r="H135" s="105">
        <f>'[27]Anexo Res Financieros'!H139</f>
        <v>22.041955080000001</v>
      </c>
      <c r="I135" s="105">
        <f>'[27]Anexo Res Financieros'!I139</f>
        <v>0</v>
      </c>
      <c r="J135" s="105">
        <f>'[27]Anexo Res Financieros'!J139</f>
        <v>0</v>
      </c>
      <c r="K135" s="105">
        <f>'[27]Anexo Res Financieros'!K139</f>
        <v>0</v>
      </c>
      <c r="L135" s="105">
        <f>'[27]Anexo Res Financieros'!L139</f>
        <v>0</v>
      </c>
      <c r="M135" s="105">
        <f>'[27]Anexo Res Financieros'!M139</f>
        <v>0</v>
      </c>
      <c r="N135" s="105">
        <f>'[27]Anexo Res Financieros'!N139</f>
        <v>0</v>
      </c>
      <c r="O135" s="106">
        <f>'[27]Anexo Res Financieros'!O139</f>
        <v>133.31944627000001</v>
      </c>
    </row>
    <row r="136" spans="1:15" s="79" customFormat="1" ht="15" x14ac:dyDescent="0.25">
      <c r="A136" s="69"/>
      <c r="B136" s="88" t="s">
        <v>173</v>
      </c>
      <c r="C136" s="105">
        <f>'[27]Anexo Res Financieros'!C140</f>
        <v>12.468999999999999</v>
      </c>
      <c r="D136" s="105">
        <f>'[27]Anexo Res Financieros'!D140</f>
        <v>12.468999999999999</v>
      </c>
      <c r="E136" s="105">
        <f>'[27]Anexo Res Financieros'!E140</f>
        <v>12.468999999999999</v>
      </c>
      <c r="F136" s="105">
        <f>'[27]Anexo Res Financieros'!F140</f>
        <v>12.468999999999999</v>
      </c>
      <c r="G136" s="105">
        <f>'[27]Anexo Res Financieros'!G140</f>
        <v>12.468999999999999</v>
      </c>
      <c r="H136" s="105">
        <f>'[27]Anexo Res Financieros'!H140</f>
        <v>12.468999999999999</v>
      </c>
      <c r="I136" s="105">
        <f>'[27]Anexo Res Financieros'!I140</f>
        <v>0</v>
      </c>
      <c r="J136" s="105">
        <f>'[27]Anexo Res Financieros'!J140</f>
        <v>0</v>
      </c>
      <c r="K136" s="105">
        <f>'[27]Anexo Res Financieros'!K140</f>
        <v>0</v>
      </c>
      <c r="L136" s="105">
        <f>'[27]Anexo Res Financieros'!L140</f>
        <v>0</v>
      </c>
      <c r="M136" s="105">
        <f>'[27]Anexo Res Financieros'!M140</f>
        <v>0</v>
      </c>
      <c r="N136" s="105">
        <f>'[27]Anexo Res Financieros'!N140</f>
        <v>0</v>
      </c>
      <c r="O136" s="106">
        <f>'[27]Anexo Res Financieros'!O140</f>
        <v>74.813999999999993</v>
      </c>
    </row>
    <row r="137" spans="1:15" s="79" customFormat="1" ht="15" outlineLevel="1" x14ac:dyDescent="0.25">
      <c r="A137" s="69"/>
      <c r="B137" s="115" t="s">
        <v>309</v>
      </c>
      <c r="C137" s="101">
        <f>'[27]Anexo Res Financieros'!C141</f>
        <v>9.9256826200000017</v>
      </c>
      <c r="D137" s="101">
        <f>'[27]Anexo Res Financieros'!D141</f>
        <v>9.8970830900000006</v>
      </c>
      <c r="E137" s="101">
        <f>'[27]Anexo Res Financieros'!E141</f>
        <v>9.7588520300000017</v>
      </c>
      <c r="F137" s="101">
        <f>'[27]Anexo Res Financieros'!F141</f>
        <v>9.7111861400000006</v>
      </c>
      <c r="G137" s="101">
        <f>'[27]Anexo Res Financieros'!G141</f>
        <v>9.6396873099999993</v>
      </c>
      <c r="H137" s="101">
        <f>'[27]Anexo Res Financieros'!H141</f>
        <v>9.5729550799999998</v>
      </c>
      <c r="I137" s="101">
        <f>'[27]Anexo Res Financieros'!I141</f>
        <v>0</v>
      </c>
      <c r="J137" s="101">
        <f>'[27]Anexo Res Financieros'!J141</f>
        <v>0</v>
      </c>
      <c r="K137" s="101">
        <f>'[27]Anexo Res Financieros'!K141</f>
        <v>0</v>
      </c>
      <c r="L137" s="101">
        <f>'[27]Anexo Res Financieros'!L141</f>
        <v>0</v>
      </c>
      <c r="M137" s="101">
        <f>'[27]Anexo Res Financieros'!M141</f>
        <v>0</v>
      </c>
      <c r="N137" s="101">
        <f>'[27]Anexo Res Financieros'!N141</f>
        <v>0</v>
      </c>
      <c r="O137" s="294">
        <f>'[27]Anexo Res Financieros'!O141</f>
        <v>58.505446270000007</v>
      </c>
    </row>
    <row r="138" spans="1:15" s="79" customFormat="1" ht="15" outlineLevel="1" x14ac:dyDescent="0.25">
      <c r="A138" s="69"/>
      <c r="B138" s="115" t="s">
        <v>174</v>
      </c>
      <c r="C138" s="101">
        <f>'[27]Anexo Res Financieros'!C142</f>
        <v>0</v>
      </c>
      <c r="D138" s="101">
        <f>'[27]Anexo Res Financieros'!D142</f>
        <v>0</v>
      </c>
      <c r="E138" s="101">
        <f>'[27]Anexo Res Financieros'!E142</f>
        <v>0</v>
      </c>
      <c r="F138" s="101">
        <f>'[27]Anexo Res Financieros'!F142</f>
        <v>0</v>
      </c>
      <c r="G138" s="101">
        <f>'[27]Anexo Res Financieros'!G142</f>
        <v>0</v>
      </c>
      <c r="H138" s="101">
        <f>'[27]Anexo Res Financieros'!H142</f>
        <v>0</v>
      </c>
      <c r="I138" s="101">
        <f>'[27]Anexo Res Financieros'!I142</f>
        <v>0</v>
      </c>
      <c r="J138" s="101">
        <f>'[27]Anexo Res Financieros'!J142</f>
        <v>0</v>
      </c>
      <c r="K138" s="101">
        <f>'[27]Anexo Res Financieros'!K142</f>
        <v>0</v>
      </c>
      <c r="L138" s="101">
        <f>'[27]Anexo Res Financieros'!L142</f>
        <v>0</v>
      </c>
      <c r="M138" s="101">
        <f>'[27]Anexo Res Financieros'!M142</f>
        <v>0</v>
      </c>
      <c r="N138" s="101">
        <f>'[27]Anexo Res Financieros'!N142</f>
        <v>0</v>
      </c>
      <c r="O138" s="294">
        <f>'[27]Anexo Res Financieros'!O142</f>
        <v>0</v>
      </c>
    </row>
    <row r="139" spans="1:15" s="79" customFormat="1" ht="15" hidden="1" outlineLevel="1" x14ac:dyDescent="0.25">
      <c r="A139" s="69"/>
      <c r="B139" s="450" t="s">
        <v>175</v>
      </c>
      <c r="C139" s="92">
        <f>'[27]Anexo Res Financieros'!C143</f>
        <v>0</v>
      </c>
      <c r="D139" s="92">
        <f>'[27]Anexo Res Financieros'!D143</f>
        <v>0</v>
      </c>
      <c r="E139" s="92">
        <f>'[27]Anexo Res Financieros'!E143</f>
        <v>0</v>
      </c>
      <c r="F139" s="92">
        <f>'[27]Anexo Res Financieros'!F143</f>
        <v>0</v>
      </c>
      <c r="G139" s="92">
        <f>'[27]Anexo Res Financieros'!G143</f>
        <v>0</v>
      </c>
      <c r="H139" s="92">
        <f>'[27]Anexo Res Financieros'!H143</f>
        <v>0</v>
      </c>
      <c r="I139" s="92">
        <f>'[27]Anexo Res Financieros'!I143</f>
        <v>0</v>
      </c>
      <c r="J139" s="92">
        <f>'[27]Anexo Res Financieros'!J143</f>
        <v>0</v>
      </c>
      <c r="K139" s="92">
        <f>'[27]Anexo Res Financieros'!K143</f>
        <v>0</v>
      </c>
      <c r="L139" s="92">
        <f>'[27]Anexo Res Financieros'!L143</f>
        <v>0</v>
      </c>
      <c r="M139" s="92">
        <f>'[27]Anexo Res Financieros'!M143</f>
        <v>0</v>
      </c>
      <c r="N139" s="92">
        <f>'[27]Anexo Res Financieros'!N143</f>
        <v>0</v>
      </c>
      <c r="O139" s="294">
        <f>'[27]Anexo Res Financieros'!O143</f>
        <v>0</v>
      </c>
    </row>
    <row r="140" spans="1:15" s="79" customFormat="1" ht="15" hidden="1" outlineLevel="1" x14ac:dyDescent="0.25">
      <c r="A140" s="69"/>
      <c r="B140" s="450" t="s">
        <v>176</v>
      </c>
      <c r="C140" s="92">
        <f>'[27]Anexo Res Financieros'!C144</f>
        <v>0</v>
      </c>
      <c r="D140" s="92">
        <f>'[27]Anexo Res Financieros'!D144</f>
        <v>0</v>
      </c>
      <c r="E140" s="92">
        <f>'[27]Anexo Res Financieros'!E144</f>
        <v>0</v>
      </c>
      <c r="F140" s="92">
        <f>'[27]Anexo Res Financieros'!F144</f>
        <v>0</v>
      </c>
      <c r="G140" s="92">
        <f>'[27]Anexo Res Financieros'!G144</f>
        <v>0</v>
      </c>
      <c r="H140" s="92">
        <f>'[27]Anexo Res Financieros'!H144</f>
        <v>0</v>
      </c>
      <c r="I140" s="92">
        <f>'[27]Anexo Res Financieros'!I144</f>
        <v>0</v>
      </c>
      <c r="J140" s="92">
        <f>'[27]Anexo Res Financieros'!J144</f>
        <v>0</v>
      </c>
      <c r="K140" s="92">
        <f>'[27]Anexo Res Financieros'!K144</f>
        <v>0</v>
      </c>
      <c r="L140" s="92">
        <f>'[27]Anexo Res Financieros'!L144</f>
        <v>0</v>
      </c>
      <c r="M140" s="92">
        <f>'[27]Anexo Res Financieros'!M144</f>
        <v>0</v>
      </c>
      <c r="N140" s="92">
        <f>'[27]Anexo Res Financieros'!N144</f>
        <v>0</v>
      </c>
      <c r="O140" s="294">
        <f>'[27]Anexo Res Financieros'!O144</f>
        <v>0</v>
      </c>
    </row>
    <row r="141" spans="1:15" s="79" customFormat="1" ht="15" collapsed="1" x14ac:dyDescent="0.25">
      <c r="A141" s="69"/>
      <c r="B141" s="116" t="s">
        <v>177</v>
      </c>
      <c r="C141" s="105">
        <f>'[27]Anexo Res Financieros'!C145</f>
        <v>2.6662722090490405</v>
      </c>
      <c r="D141" s="105">
        <f>'[27]Anexo Res Financieros'!D145</f>
        <v>-10.236793682989717</v>
      </c>
      <c r="E141" s="105">
        <f>'[27]Anexo Res Financieros'!E145</f>
        <v>-6.2313629053809905</v>
      </c>
      <c r="F141" s="105">
        <f>'[27]Anexo Res Financieros'!F145</f>
        <v>25.598747633796812</v>
      </c>
      <c r="G141" s="105">
        <f>'[27]Anexo Res Financieros'!G145</f>
        <v>-11.274610749833114</v>
      </c>
      <c r="H141" s="105">
        <f>'[27]Anexo Res Financieros'!H145</f>
        <v>16.053309833633861</v>
      </c>
      <c r="I141" s="105">
        <f>'[27]Anexo Res Financieros'!I145</f>
        <v>0</v>
      </c>
      <c r="J141" s="105">
        <f>'[27]Anexo Res Financieros'!J145</f>
        <v>0</v>
      </c>
      <c r="K141" s="105">
        <f>'[27]Anexo Res Financieros'!K145</f>
        <v>0</v>
      </c>
      <c r="L141" s="105">
        <f>'[27]Anexo Res Financieros'!L145</f>
        <v>0</v>
      </c>
      <c r="M141" s="105">
        <f>'[27]Anexo Res Financieros'!M145</f>
        <v>0</v>
      </c>
      <c r="N141" s="105">
        <f>'[27]Anexo Res Financieros'!N145</f>
        <v>0</v>
      </c>
      <c r="O141" s="106">
        <f>'[27]Anexo Res Financieros'!O145</f>
        <v>16.575562338275894</v>
      </c>
    </row>
    <row r="142" spans="1:15" s="79" customFormat="1" ht="15" x14ac:dyDescent="0.25">
      <c r="A142" s="69"/>
      <c r="B142" s="117" t="s">
        <v>178</v>
      </c>
      <c r="C142" s="118">
        <f>'[27]Anexo Res Financieros'!C146</f>
        <v>0</v>
      </c>
      <c r="D142" s="118">
        <f>'[27]Anexo Res Financieros'!D146</f>
        <v>0</v>
      </c>
      <c r="E142" s="118">
        <f>'[27]Anexo Res Financieros'!E146</f>
        <v>0</v>
      </c>
      <c r="F142" s="118">
        <f>'[27]Anexo Res Financieros'!F146</f>
        <v>9.247239709309083</v>
      </c>
      <c r="G142" s="118">
        <f>'[27]Anexo Res Financieros'!G146</f>
        <v>11.442846885978691</v>
      </c>
      <c r="H142" s="118">
        <f>'[27]Anexo Res Financieros'!H146</f>
        <v>8.6377009595186358</v>
      </c>
      <c r="I142" s="118">
        <f>'[27]Anexo Res Financieros'!I146</f>
        <v>0</v>
      </c>
      <c r="J142" s="118">
        <f>'[27]Anexo Res Financieros'!J146</f>
        <v>0</v>
      </c>
      <c r="K142" s="118">
        <f>'[27]Anexo Res Financieros'!K146</f>
        <v>0</v>
      </c>
      <c r="L142" s="118">
        <f>'[27]Anexo Res Financieros'!L146</f>
        <v>0</v>
      </c>
      <c r="M142" s="118">
        <f>'[27]Anexo Res Financieros'!M146</f>
        <v>0</v>
      </c>
      <c r="N142" s="118">
        <f>'[27]Anexo Res Financieros'!N146</f>
        <v>0</v>
      </c>
      <c r="O142" s="294">
        <f>'[27]Anexo Res Financieros'!O146</f>
        <v>29.32778755480641</v>
      </c>
    </row>
    <row r="143" spans="1:15" s="79" customFormat="1" ht="15" x14ac:dyDescent="0.25">
      <c r="A143" s="69"/>
      <c r="B143" s="117" t="s">
        <v>179</v>
      </c>
      <c r="C143" s="118">
        <f>'[27]Anexo Res Financieros'!C147</f>
        <v>2.6662722090490405</v>
      </c>
      <c r="D143" s="118">
        <f>'[27]Anexo Res Financieros'!D147</f>
        <v>-10.236793682989717</v>
      </c>
      <c r="E143" s="118">
        <f>'[27]Anexo Res Financieros'!E147</f>
        <v>-6.2313629053809905</v>
      </c>
      <c r="F143" s="118">
        <f>'[27]Anexo Res Financieros'!F147</f>
        <v>16.351507924487731</v>
      </c>
      <c r="G143" s="118">
        <f>'[27]Anexo Res Financieros'!G147</f>
        <v>-22.717457635811805</v>
      </c>
      <c r="H143" s="118">
        <f>'[27]Anexo Res Financieros'!H147</f>
        <v>7.4156088741152271</v>
      </c>
      <c r="I143" s="118">
        <f>'[27]Anexo Res Financieros'!I147</f>
        <v>0</v>
      </c>
      <c r="J143" s="118">
        <f>'[27]Anexo Res Financieros'!J147</f>
        <v>0</v>
      </c>
      <c r="K143" s="118">
        <f>'[27]Anexo Res Financieros'!K147</f>
        <v>0</v>
      </c>
      <c r="L143" s="118">
        <f>'[27]Anexo Res Financieros'!L147</f>
        <v>0</v>
      </c>
      <c r="M143" s="118">
        <f>'[27]Anexo Res Financieros'!M147</f>
        <v>0</v>
      </c>
      <c r="N143" s="118">
        <f>'[27]Anexo Res Financieros'!N147</f>
        <v>0</v>
      </c>
      <c r="O143" s="294">
        <f>'[27]Anexo Res Financieros'!O147</f>
        <v>-12.752225216530514</v>
      </c>
    </row>
    <row r="144" spans="1:15" s="79" customFormat="1" ht="15" x14ac:dyDescent="0.25">
      <c r="A144" s="69"/>
      <c r="B144" s="116" t="s">
        <v>180</v>
      </c>
      <c r="C144" s="105">
        <f>'[27]Anexo Res Financieros'!C148</f>
        <v>7.0799177893737877</v>
      </c>
      <c r="D144" s="105">
        <f>'[27]Anexo Res Financieros'!D148</f>
        <v>-26.5757341463441</v>
      </c>
      <c r="E144" s="105">
        <f>'[27]Anexo Res Financieros'!E148</f>
        <v>-21.843720971641911</v>
      </c>
      <c r="F144" s="105">
        <f>'[27]Anexo Res Financieros'!F148</f>
        <v>1.6684017148292618</v>
      </c>
      <c r="G144" s="105">
        <f>'[27]Anexo Res Financieros'!G148</f>
        <v>-32.600368992899838</v>
      </c>
      <c r="H144" s="105">
        <f>'[27]Anexo Res Financieros'!H148</f>
        <v>0.93817103048567585</v>
      </c>
      <c r="I144" s="105">
        <f>'[27]Anexo Res Financieros'!I148</f>
        <v>0</v>
      </c>
      <c r="J144" s="105">
        <f>'[27]Anexo Res Financieros'!J148</f>
        <v>0</v>
      </c>
      <c r="K144" s="105">
        <f>'[27]Anexo Res Financieros'!K148</f>
        <v>0</v>
      </c>
      <c r="L144" s="105">
        <f>'[27]Anexo Res Financieros'!L148</f>
        <v>0</v>
      </c>
      <c r="M144" s="105">
        <f>'[27]Anexo Res Financieros'!M148</f>
        <v>0</v>
      </c>
      <c r="N144" s="105">
        <f>'[27]Anexo Res Financieros'!N148</f>
        <v>0</v>
      </c>
      <c r="O144" s="106">
        <f>'[27]Anexo Res Financieros'!O148</f>
        <v>-71.333333576197134</v>
      </c>
    </row>
    <row r="145" spans="1:18" s="79" customFormat="1" ht="15" x14ac:dyDescent="0.25">
      <c r="A145" s="69"/>
      <c r="B145" s="117" t="s">
        <v>181</v>
      </c>
      <c r="C145" s="118">
        <f>'[27]Anexo Res Financieros'!C149</f>
        <v>0.67979723985011842</v>
      </c>
      <c r="D145" s="118">
        <f>'[27]Anexo Res Financieros'!D149</f>
        <v>-2.4972292403896956</v>
      </c>
      <c r="E145" s="118">
        <f>'[27]Anexo Res Financieros'!E149</f>
        <v>-7.2595354259905527</v>
      </c>
      <c r="F145" s="118">
        <f>'[27]Anexo Res Financieros'!F149</f>
        <v>6.6436692373339756</v>
      </c>
      <c r="G145" s="118">
        <f>'[27]Anexo Res Financieros'!G149</f>
        <v>-0.3623828528525796</v>
      </c>
      <c r="H145" s="118">
        <f>'[27]Anexo Res Financieros'!H149</f>
        <v>3.8433056626858759</v>
      </c>
      <c r="I145" s="118">
        <f>'[27]Anexo Res Financieros'!I149</f>
        <v>0</v>
      </c>
      <c r="J145" s="118">
        <f>'[27]Anexo Res Financieros'!J149</f>
        <v>0</v>
      </c>
      <c r="K145" s="118">
        <f>'[27]Anexo Res Financieros'!K149</f>
        <v>0</v>
      </c>
      <c r="L145" s="118">
        <f>'[27]Anexo Res Financieros'!L149</f>
        <v>0</v>
      </c>
      <c r="M145" s="118">
        <f>'[27]Anexo Res Financieros'!M149</f>
        <v>0</v>
      </c>
      <c r="N145" s="118">
        <f>'[27]Anexo Res Financieros'!N149</f>
        <v>0</v>
      </c>
      <c r="O145" s="294">
        <f>'[27]Anexo Res Financieros'!O149</f>
        <v>1.047624620637142</v>
      </c>
    </row>
    <row r="146" spans="1:18" s="79" customFormat="1" ht="15" x14ac:dyDescent="0.25">
      <c r="A146" s="69"/>
      <c r="B146" s="117" t="s">
        <v>309</v>
      </c>
      <c r="C146" s="118">
        <f>'[27]Anexo Res Financieros'!C150</f>
        <v>-9.9256826236271305</v>
      </c>
      <c r="D146" s="118">
        <f>'[27]Anexo Res Financieros'!D150</f>
        <v>-9.8970830923415409</v>
      </c>
      <c r="E146" s="118">
        <f>'[27]Anexo Res Financieros'!E150</f>
        <v>-9.7588520299999999</v>
      </c>
      <c r="F146" s="118">
        <f>'[27]Anexo Res Financieros'!F150</f>
        <v>-9.7111861389850898</v>
      </c>
      <c r="G146" s="118">
        <f>'[27]Anexo Res Financieros'!G150</f>
        <v>-9.6396873107710839</v>
      </c>
      <c r="H146" s="118">
        <f>'[27]Anexo Res Financieros'!H150</f>
        <v>-9.5729550799999981</v>
      </c>
      <c r="I146" s="118">
        <f>'[27]Anexo Res Financieros'!I150</f>
        <v>0</v>
      </c>
      <c r="J146" s="101">
        <f>'[27]Anexo Res Financieros'!J150</f>
        <v>0</v>
      </c>
      <c r="K146" s="118">
        <f>'[27]Anexo Res Financieros'!K150</f>
        <v>0</v>
      </c>
      <c r="L146" s="118">
        <f>'[27]Anexo Res Financieros'!L150</f>
        <v>0</v>
      </c>
      <c r="M146" s="118">
        <f>'[27]Anexo Res Financieros'!M150</f>
        <v>0</v>
      </c>
      <c r="N146" s="118">
        <f>'[27]Anexo Res Financieros'!N150</f>
        <v>0</v>
      </c>
      <c r="O146" s="294">
        <f>'[27]Anexo Res Financieros'!O150</f>
        <v>-58.50544627572485</v>
      </c>
      <c r="Q146" s="295"/>
    </row>
    <row r="147" spans="1:18" s="79" customFormat="1" ht="15" x14ac:dyDescent="0.25">
      <c r="A147" s="69"/>
      <c r="B147" s="117" t="s">
        <v>305</v>
      </c>
      <c r="C147" s="118">
        <f>'[27]Anexo Res Financieros'!C151</f>
        <v>0</v>
      </c>
      <c r="D147" s="118">
        <f>'[27]Anexo Res Financieros'!D151</f>
        <v>0</v>
      </c>
      <c r="E147" s="118">
        <f>'[27]Anexo Res Financieros'!E151</f>
        <v>0</v>
      </c>
      <c r="F147" s="118">
        <f>'[27]Anexo Res Financieros'!F151</f>
        <v>0</v>
      </c>
      <c r="G147" s="118">
        <f>'[27]Anexo Res Financieros'!G151</f>
        <v>0</v>
      </c>
      <c r="H147" s="118">
        <f>'[27]Anexo Res Financieros'!H151</f>
        <v>0</v>
      </c>
      <c r="I147" s="118">
        <f>'[27]Anexo Res Financieros'!I151</f>
        <v>0</v>
      </c>
      <c r="J147" s="118">
        <f>'[27]Anexo Res Financieros'!J151</f>
        <v>0</v>
      </c>
      <c r="K147" s="118">
        <f>'[27]Anexo Res Financieros'!K151</f>
        <v>0</v>
      </c>
      <c r="L147" s="118">
        <f>'[27]Anexo Res Financieros'!L151</f>
        <v>0</v>
      </c>
      <c r="M147" s="118">
        <f>'[27]Anexo Res Financieros'!M151</f>
        <v>0</v>
      </c>
      <c r="N147" s="118">
        <f>'[27]Anexo Res Financieros'!N151</f>
        <v>0</v>
      </c>
      <c r="O147" s="294">
        <f>'[27]Anexo Res Financieros'!O151</f>
        <v>0</v>
      </c>
    </row>
    <row r="148" spans="1:18" s="79" customFormat="1" ht="15" x14ac:dyDescent="0.25">
      <c r="A148" s="69"/>
      <c r="B148" s="117" t="s">
        <v>182</v>
      </c>
      <c r="C148" s="118">
        <f>'[27]Anexo Res Financieros'!C152</f>
        <v>16.325803173150799</v>
      </c>
      <c r="D148" s="118">
        <f>'[27]Anexo Res Financieros'!D152</f>
        <v>-14.181421813612864</v>
      </c>
      <c r="E148" s="118">
        <f>'[27]Anexo Res Financieros'!E152</f>
        <v>-4.8253335156513586</v>
      </c>
      <c r="F148" s="118">
        <f>'[27]Anexo Res Financieros'!F152</f>
        <v>4.7359186164803759</v>
      </c>
      <c r="G148" s="118">
        <f>'[27]Anexo Res Financieros'!G152</f>
        <v>-22.598298829276175</v>
      </c>
      <c r="H148" s="118">
        <f>'[27]Anexo Res Financieros'!H152</f>
        <v>6.667820447799798</v>
      </c>
      <c r="I148" s="118">
        <f>'[27]Anexo Res Financieros'!I152</f>
        <v>0</v>
      </c>
      <c r="J148" s="118">
        <f>'[27]Anexo Res Financieros'!J152</f>
        <v>0</v>
      </c>
      <c r="K148" s="118">
        <f>'[27]Anexo Res Financieros'!K152</f>
        <v>0</v>
      </c>
      <c r="L148" s="118">
        <f>'[27]Anexo Res Financieros'!L152</f>
        <v>0</v>
      </c>
      <c r="M148" s="118">
        <f>'[27]Anexo Res Financieros'!M152</f>
        <v>0</v>
      </c>
      <c r="N148" s="118">
        <f>'[27]Anexo Res Financieros'!N152</f>
        <v>0</v>
      </c>
      <c r="O148" s="294">
        <f>'[27]Anexo Res Financieros'!O152</f>
        <v>-13.875511921109425</v>
      </c>
    </row>
    <row r="149" spans="1:18" s="79" customFormat="1" ht="15" x14ac:dyDescent="0.25">
      <c r="A149" s="69"/>
      <c r="B149" s="117" t="s">
        <v>183</v>
      </c>
      <c r="C149" s="118">
        <f>'[27]Anexo Res Financieros'!C153</f>
        <v>0</v>
      </c>
      <c r="D149" s="118">
        <f>'[27]Anexo Res Financieros'!D153</f>
        <v>0</v>
      </c>
      <c r="E149" s="118">
        <f>'[27]Anexo Res Financieros'!E153</f>
        <v>0</v>
      </c>
      <c r="F149" s="118">
        <f>'[27]Anexo Res Financieros'!F153</f>
        <v>0</v>
      </c>
      <c r="G149" s="118">
        <f>'[27]Anexo Res Financieros'!G153</f>
        <v>0</v>
      </c>
      <c r="H149" s="118">
        <f>'[27]Anexo Res Financieros'!H153</f>
        <v>0</v>
      </c>
      <c r="I149" s="118">
        <f>'[27]Anexo Res Financieros'!I153</f>
        <v>0</v>
      </c>
      <c r="J149" s="118">
        <f>'[27]Anexo Res Financieros'!J153</f>
        <v>0</v>
      </c>
      <c r="K149" s="118">
        <f>'[27]Anexo Res Financieros'!K153</f>
        <v>0</v>
      </c>
      <c r="L149" s="118">
        <f>'[27]Anexo Res Financieros'!L153</f>
        <v>0</v>
      </c>
      <c r="M149" s="118">
        <f>'[27]Anexo Res Financieros'!M153</f>
        <v>0</v>
      </c>
      <c r="N149" s="118">
        <f>'[27]Anexo Res Financieros'!N153</f>
        <v>0</v>
      </c>
      <c r="O149" s="294">
        <f>'[27]Anexo Res Financieros'!O153</f>
        <v>0</v>
      </c>
    </row>
    <row r="150" spans="1:18" s="79" customFormat="1" ht="15" x14ac:dyDescent="0.25">
      <c r="A150" s="69"/>
      <c r="B150" s="119" t="s">
        <v>184</v>
      </c>
      <c r="C150" s="105">
        <f>'[27]Anexo Res Financieros'!C154</f>
        <v>0.30970513999999999</v>
      </c>
      <c r="D150" s="105">
        <f>'[27]Anexo Res Financieros'!D154</f>
        <v>3.1508410000000001E-2</v>
      </c>
      <c r="E150" s="105">
        <f>'[27]Anexo Res Financieros'!E154</f>
        <v>6.7024433333333338E-3</v>
      </c>
      <c r="F150" s="105">
        <f>'[27]Anexo Res Financieros'!F154</f>
        <v>0.51151708666666673</v>
      </c>
      <c r="G150" s="105">
        <f>'[27]Anexo Res Financieros'!G154</f>
        <v>1.5651269999999998E-2</v>
      </c>
      <c r="H150" s="105">
        <f>'[27]Anexo Res Financieros'!H154</f>
        <v>7.9058833333333339E-3</v>
      </c>
      <c r="I150" s="105">
        <f>'[27]Anexo Res Financieros'!I154</f>
        <v>0</v>
      </c>
      <c r="J150" s="105">
        <f>'[27]Anexo Res Financieros'!J154</f>
        <v>0</v>
      </c>
      <c r="K150" s="105">
        <f>'[27]Anexo Res Financieros'!K154</f>
        <v>0</v>
      </c>
      <c r="L150" s="105">
        <f>'[27]Anexo Res Financieros'!L154</f>
        <v>0</v>
      </c>
      <c r="M150" s="105">
        <f>'[27]Anexo Res Financieros'!M154</f>
        <v>0</v>
      </c>
      <c r="N150" s="105">
        <f>'[27]Anexo Res Financieros'!N154</f>
        <v>0</v>
      </c>
      <c r="O150" s="106">
        <f>'[27]Anexo Res Financieros'!O154</f>
        <v>0.88299023333333337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5</v>
      </c>
      <c r="C152" s="121">
        <f>'[27]Anexo Res Financieros'!C156</f>
        <v>8.090345944562614</v>
      </c>
      <c r="D152" s="121">
        <f>'[27]Anexo Res Financieros'!D156</f>
        <v>-30.047995427401226</v>
      </c>
      <c r="E152" s="121">
        <f>'[27]Anexo Res Financieros'!E156</f>
        <v>-35.840600206947919</v>
      </c>
      <c r="F152" s="121">
        <f>'[27]Anexo Res Financieros'!F156</f>
        <v>26.273929661673101</v>
      </c>
      <c r="G152" s="121">
        <f>'[27]Anexo Res Financieros'!G156</f>
        <v>-42.452835742884602</v>
      </c>
      <c r="H152" s="121">
        <f>'[27]Anexo Res Financieros'!H156</f>
        <v>15.327486766569951</v>
      </c>
      <c r="I152" s="121">
        <f>'[27]Anexo Res Financieros'!I156</f>
        <v>0</v>
      </c>
      <c r="J152" s="121">
        <f>'[27]Anexo Res Financieros'!J156</f>
        <v>0</v>
      </c>
      <c r="K152" s="121">
        <f>'[27]Anexo Res Financieros'!K156</f>
        <v>0</v>
      </c>
      <c r="L152" s="121">
        <f>'[27]Anexo Res Financieros'!L156</f>
        <v>0</v>
      </c>
      <c r="M152" s="121">
        <f>'[27]Anexo Res Financieros'!M156</f>
        <v>0</v>
      </c>
      <c r="N152" s="121">
        <f>'[27]Anexo Res Financieros'!N156</f>
        <v>0</v>
      </c>
      <c r="O152" s="121">
        <f>'[27]Anexo Res Financieros'!O156</f>
        <v>-58.649669004428077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49" t="s">
        <v>187</v>
      </c>
      <c r="C154" s="549"/>
      <c r="D154" s="549"/>
      <c r="E154" s="549"/>
      <c r="F154" s="549"/>
      <c r="G154" s="549"/>
      <c r="H154" s="549"/>
      <c r="I154" s="549"/>
      <c r="J154" s="549"/>
      <c r="K154" s="549"/>
      <c r="L154" s="549"/>
      <c r="M154" s="549"/>
      <c r="N154" s="549"/>
      <c r="O154" s="549"/>
    </row>
    <row r="155" spans="1:18" s="79" customFormat="1" ht="15" x14ac:dyDescent="0.25">
      <c r="A155" s="69"/>
      <c r="B155" s="549" t="str">
        <f>+B9</f>
        <v>A Junio 2020</v>
      </c>
      <c r="C155" s="549"/>
      <c r="D155" s="549"/>
      <c r="E155" s="549"/>
      <c r="F155" s="549"/>
      <c r="G155" s="549"/>
      <c r="H155" s="549"/>
      <c r="I155" s="549"/>
      <c r="J155" s="549"/>
      <c r="K155" s="549"/>
      <c r="L155" s="549"/>
      <c r="M155" s="549"/>
      <c r="N155" s="549"/>
      <c r="O155" s="549"/>
    </row>
    <row r="156" spans="1:18" s="79" customFormat="1" ht="15" x14ac:dyDescent="0.25">
      <c r="A156" s="69"/>
      <c r="B156" s="550" t="s">
        <v>134</v>
      </c>
      <c r="C156" s="550"/>
      <c r="D156" s="550"/>
      <c r="E156" s="550"/>
      <c r="F156" s="550"/>
      <c r="G156" s="550"/>
      <c r="H156" s="550"/>
      <c r="I156" s="550"/>
      <c r="J156" s="550"/>
      <c r="K156" s="550"/>
      <c r="L156" s="550"/>
      <c r="M156" s="550"/>
      <c r="N156" s="550"/>
      <c r="O156" s="550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51" t="s">
        <v>136</v>
      </c>
      <c r="C158" s="558" t="str">
        <f>+C85</f>
        <v>Ejecutado Enero - Junio 2020</v>
      </c>
      <c r="D158" s="559" t="e">
        <v>#REF!</v>
      </c>
      <c r="E158" s="559" t="e">
        <v>#REF!</v>
      </c>
      <c r="F158" s="559" t="e">
        <v>#REF!</v>
      </c>
      <c r="G158" s="559" t="e">
        <v>#REF!</v>
      </c>
      <c r="H158" s="559" t="e">
        <v>#REF!</v>
      </c>
      <c r="I158" s="559" t="e">
        <v>#REF!</v>
      </c>
      <c r="J158" s="559" t="e">
        <v>#REF!</v>
      </c>
      <c r="K158" s="559" t="e">
        <v>#REF!</v>
      </c>
      <c r="L158" s="559" t="e">
        <v>#REF!</v>
      </c>
      <c r="M158" s="559" t="e">
        <v>#REF!</v>
      </c>
      <c r="N158" s="560" t="e">
        <v>#REF!</v>
      </c>
      <c r="O158" s="556" t="str">
        <f>+O12</f>
        <v>Acumulado a Junio 2020</v>
      </c>
    </row>
    <row r="159" spans="1:18" s="79" customFormat="1" ht="15" x14ac:dyDescent="0.25">
      <c r="A159" s="69"/>
      <c r="B159" s="552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2</v>
      </c>
      <c r="J159" s="80" t="s">
        <v>34</v>
      </c>
      <c r="K159" s="80" t="s">
        <v>35</v>
      </c>
      <c r="L159" s="80" t="s">
        <v>38</v>
      </c>
      <c r="M159" s="80" t="s">
        <v>39</v>
      </c>
      <c r="N159" s="80" t="s">
        <v>40</v>
      </c>
      <c r="O159" s="557"/>
    </row>
    <row r="160" spans="1:18" s="79" customFormat="1" ht="15" x14ac:dyDescent="0.25">
      <c r="A160" s="69"/>
      <c r="B160" s="82" t="s">
        <v>137</v>
      </c>
      <c r="C160" s="83">
        <f>'[27]Anexo Res Financieros'!C164</f>
        <v>53.1090911669191</v>
      </c>
      <c r="D160" s="83">
        <f>'[27]Anexo Res Financieros'!D164</f>
        <v>51.528674274747843</v>
      </c>
      <c r="E160" s="83">
        <f>'[27]Anexo Res Financieros'!E164</f>
        <v>45.087323716414851</v>
      </c>
      <c r="F160" s="83">
        <f>'[27]Anexo Res Financieros'!F164</f>
        <v>40.000467189158165</v>
      </c>
      <c r="G160" s="83">
        <f>'[27]Anexo Res Financieros'!G164</f>
        <v>41.809709901587219</v>
      </c>
      <c r="H160" s="83">
        <f>'[27]Anexo Res Financieros'!H164</f>
        <v>44.089933444214033</v>
      </c>
      <c r="I160" s="83">
        <f>'[27]Anexo Res Financieros'!I164</f>
        <v>0</v>
      </c>
      <c r="J160" s="83">
        <f>'[27]Anexo Res Financieros'!J164</f>
        <v>0</v>
      </c>
      <c r="K160" s="83">
        <f>'[27]Anexo Res Financieros'!K164</f>
        <v>0</v>
      </c>
      <c r="L160" s="83">
        <f>'[27]Anexo Res Financieros'!L164</f>
        <v>0</v>
      </c>
      <c r="M160" s="83">
        <f>'[27]Anexo Res Financieros'!M164</f>
        <v>0</v>
      </c>
      <c r="N160" s="83">
        <f>'[27]Anexo Res Financieros'!N164</f>
        <v>0</v>
      </c>
      <c r="O160" s="83">
        <f>'[27]Anexo Res Financieros'!O164</f>
        <v>275.62519969304122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8</v>
      </c>
      <c r="C162" s="87">
        <f>'[27]Anexo Res Financieros'!C166</f>
        <v>52.551788557223382</v>
      </c>
      <c r="D162" s="87">
        <f>'[27]Anexo Res Financieros'!D166</f>
        <v>50.875111190142277</v>
      </c>
      <c r="E162" s="87">
        <f>'[27]Anexo Res Financieros'!E166</f>
        <v>44.649378242205216</v>
      </c>
      <c r="F162" s="87">
        <f>'[27]Anexo Res Financieros'!F166</f>
        <v>39.868277492487017</v>
      </c>
      <c r="G162" s="87">
        <f>'[27]Anexo Res Financieros'!G166</f>
        <v>41.49018406828624</v>
      </c>
      <c r="H162" s="87">
        <f>'[27]Anexo Res Financieros'!H166</f>
        <v>43.729353081974395</v>
      </c>
      <c r="I162" s="87">
        <f>'[27]Anexo Res Financieros'!I166</f>
        <v>0</v>
      </c>
      <c r="J162" s="87">
        <f>'[27]Anexo Res Financieros'!J166</f>
        <v>0</v>
      </c>
      <c r="K162" s="87">
        <f>'[27]Anexo Res Financieros'!K166</f>
        <v>0</v>
      </c>
      <c r="L162" s="87">
        <f>'[27]Anexo Res Financieros'!L166</f>
        <v>0</v>
      </c>
      <c r="M162" s="87">
        <f>'[27]Anexo Res Financieros'!M166</f>
        <v>0</v>
      </c>
      <c r="N162" s="87">
        <f>'[27]Anexo Res Financieros'!N166</f>
        <v>0</v>
      </c>
      <c r="O162" s="87">
        <f>'[27]Anexo Res Financieros'!O166</f>
        <v>273.16409263231856</v>
      </c>
    </row>
    <row r="163" spans="1:15" s="79" customFormat="1" ht="15" x14ac:dyDescent="0.25">
      <c r="A163" s="69"/>
      <c r="B163" s="88" t="s">
        <v>139</v>
      </c>
      <c r="C163" s="89">
        <f>'[27]Anexo Res Financieros'!C167</f>
        <v>6.861684572366813</v>
      </c>
      <c r="D163" s="89">
        <f>'[27]Anexo Res Financieros'!D167</f>
        <v>6.2856036750845981</v>
      </c>
      <c r="E163" s="89">
        <f>'[27]Anexo Res Financieros'!E167</f>
        <v>5.7225357651533626</v>
      </c>
      <c r="F163" s="89">
        <f>'[27]Anexo Res Financieros'!F167</f>
        <v>5.9752827107536843</v>
      </c>
      <c r="G163" s="89">
        <f>'[27]Anexo Res Financieros'!G167</f>
        <v>4.7058140155330959</v>
      </c>
      <c r="H163" s="89">
        <f>'[27]Anexo Res Financieros'!H167</f>
        <v>4.7654637486989788</v>
      </c>
      <c r="I163" s="89">
        <f>'[27]Anexo Res Financieros'!I167</f>
        <v>0</v>
      </c>
      <c r="J163" s="89">
        <f>'[27]Anexo Res Financieros'!J167</f>
        <v>0</v>
      </c>
      <c r="K163" s="89">
        <f>'[27]Anexo Res Financieros'!K167</f>
        <v>0</v>
      </c>
      <c r="L163" s="89">
        <f>'[27]Anexo Res Financieros'!L167</f>
        <v>0</v>
      </c>
      <c r="M163" s="89">
        <f>'[27]Anexo Res Financieros'!M167</f>
        <v>0</v>
      </c>
      <c r="N163" s="89">
        <f>'[27]Anexo Res Financieros'!N167</f>
        <v>0</v>
      </c>
      <c r="O163" s="90">
        <f>'[27]Anexo Res Financieros'!O167</f>
        <v>34.316384487590533</v>
      </c>
    </row>
    <row r="164" spans="1:15" s="79" customFormat="1" ht="15" x14ac:dyDescent="0.25">
      <c r="A164" s="69"/>
      <c r="B164" s="88" t="s">
        <v>140</v>
      </c>
      <c r="C164" s="89">
        <f>'[27]Anexo Res Financieros'!C168</f>
        <v>4.9433804818805225</v>
      </c>
      <c r="D164" s="89">
        <f>'[27]Anexo Res Financieros'!D168</f>
        <v>1.6125965426399007E-4</v>
      </c>
      <c r="E164" s="89">
        <f>'[27]Anexo Res Financieros'!E168</f>
        <v>4.7119357018844825</v>
      </c>
      <c r="F164" s="89">
        <f>'[27]Anexo Res Financieros'!F168</f>
        <v>4.6243006765445465</v>
      </c>
      <c r="G164" s="89">
        <f>'[27]Anexo Res Financieros'!G168</f>
        <v>4.8080801617218603</v>
      </c>
      <c r="H164" s="89">
        <f>'[27]Anexo Res Financieros'!H168</f>
        <v>4.1300032803834625</v>
      </c>
      <c r="I164" s="89">
        <f>'[27]Anexo Res Financieros'!I168</f>
        <v>0</v>
      </c>
      <c r="J164" s="89">
        <f>'[27]Anexo Res Financieros'!J168</f>
        <v>0</v>
      </c>
      <c r="K164" s="89">
        <f>'[27]Anexo Res Financieros'!K168</f>
        <v>0</v>
      </c>
      <c r="L164" s="89">
        <f>'[27]Anexo Res Financieros'!L168</f>
        <v>0</v>
      </c>
      <c r="M164" s="89">
        <f>'[27]Anexo Res Financieros'!M168</f>
        <v>0</v>
      </c>
      <c r="N164" s="89">
        <f>'[27]Anexo Res Financieros'!N168</f>
        <v>0</v>
      </c>
      <c r="O164" s="90">
        <f>'[27]Anexo Res Financieros'!O168</f>
        <v>23.217861562069139</v>
      </c>
    </row>
    <row r="165" spans="1:15" s="79" customFormat="1" ht="15" x14ac:dyDescent="0.25">
      <c r="A165" s="69"/>
      <c r="B165" s="88" t="s">
        <v>141</v>
      </c>
      <c r="C165" s="89">
        <f>'[27]Anexo Res Financieros'!C169</f>
        <v>1.7398602919301209</v>
      </c>
      <c r="D165" s="89">
        <f>'[27]Anexo Res Financieros'!D169</f>
        <v>1.6624282672727464</v>
      </c>
      <c r="E165" s="89">
        <f>'[27]Anexo Res Financieros'!E169</f>
        <v>1.3342634611054558</v>
      </c>
      <c r="F165" s="89">
        <f>'[27]Anexo Res Financieros'!F169</f>
        <v>1.0742198417398658</v>
      </c>
      <c r="G165" s="89">
        <f>'[27]Anexo Res Financieros'!G169</f>
        <v>1.5727860805106957</v>
      </c>
      <c r="H165" s="89">
        <f>'[27]Anexo Res Financieros'!H169</f>
        <v>1.2846040821399061</v>
      </c>
      <c r="I165" s="89">
        <f>'[27]Anexo Res Financieros'!I169</f>
        <v>0</v>
      </c>
      <c r="J165" s="89">
        <f>'[27]Anexo Res Financieros'!J169</f>
        <v>0</v>
      </c>
      <c r="K165" s="89">
        <f>'[27]Anexo Res Financieros'!K169</f>
        <v>0</v>
      </c>
      <c r="L165" s="89">
        <f>'[27]Anexo Res Financieros'!L169</f>
        <v>0</v>
      </c>
      <c r="M165" s="89">
        <f>'[27]Anexo Res Financieros'!M169</f>
        <v>0</v>
      </c>
      <c r="N165" s="89">
        <f>'[27]Anexo Res Financieros'!N169</f>
        <v>0</v>
      </c>
      <c r="O165" s="90">
        <f>'[27]Anexo Res Financieros'!O169</f>
        <v>8.6681620246987912</v>
      </c>
    </row>
    <row r="166" spans="1:15" s="79" customFormat="1" ht="15" x14ac:dyDescent="0.25">
      <c r="A166" s="69"/>
      <c r="B166" s="88" t="s">
        <v>142</v>
      </c>
      <c r="C166" s="89">
        <f>'[27]Anexo Res Financieros'!C170</f>
        <v>0.96558482147900671</v>
      </c>
      <c r="D166" s="89">
        <f>'[27]Anexo Res Financieros'!D170</f>
        <v>0.98831904208715715</v>
      </c>
      <c r="E166" s="89">
        <f>'[27]Anexo Res Financieros'!E170</f>
        <v>0.98628602762617013</v>
      </c>
      <c r="F166" s="89">
        <f>'[27]Anexo Res Financieros'!F170</f>
        <v>0.47630385373944456</v>
      </c>
      <c r="G166" s="89">
        <f>'[27]Anexo Res Financieros'!G170</f>
        <v>0.8385010274158089</v>
      </c>
      <c r="H166" s="89">
        <f>'[27]Anexo Res Financieros'!H170</f>
        <v>0.93663453024322041</v>
      </c>
      <c r="I166" s="89">
        <f>'[27]Anexo Res Financieros'!I170</f>
        <v>0</v>
      </c>
      <c r="J166" s="89">
        <f>'[27]Anexo Res Financieros'!J170</f>
        <v>0</v>
      </c>
      <c r="K166" s="89">
        <f>'[27]Anexo Res Financieros'!K170</f>
        <v>0</v>
      </c>
      <c r="L166" s="89">
        <f>'[27]Anexo Res Financieros'!L170</f>
        <v>0</v>
      </c>
      <c r="M166" s="89">
        <f>'[27]Anexo Res Financieros'!M170</f>
        <v>0</v>
      </c>
      <c r="N166" s="89">
        <f>'[27]Anexo Res Financieros'!N170</f>
        <v>0</v>
      </c>
      <c r="O166" s="90">
        <f>'[27]Anexo Res Financieros'!O170</f>
        <v>5.1916293025908082</v>
      </c>
    </row>
    <row r="167" spans="1:15" s="79" customFormat="1" ht="15" x14ac:dyDescent="0.25">
      <c r="A167" s="69"/>
      <c r="B167" s="88" t="s">
        <v>143</v>
      </c>
      <c r="C167" s="89">
        <f>'[27]Anexo Res Financieros'!C171</f>
        <v>15.658010343522539</v>
      </c>
      <c r="D167" s="89">
        <f>'[27]Anexo Res Financieros'!D171</f>
        <v>21.380924606990494</v>
      </c>
      <c r="E167" s="89">
        <f>'[27]Anexo Res Financieros'!E171</f>
        <v>14.165864187581004</v>
      </c>
      <c r="F167" s="89">
        <f>'[27]Anexo Res Financieros'!F171</f>
        <v>12.056786863560134</v>
      </c>
      <c r="G167" s="89">
        <f>'[27]Anexo Res Financieros'!G171</f>
        <v>11.155086160486977</v>
      </c>
      <c r="H167" s="89">
        <f>'[27]Anexo Res Financieros'!H171</f>
        <v>11.744600020194907</v>
      </c>
      <c r="I167" s="89">
        <f>'[27]Anexo Res Financieros'!I171</f>
        <v>0</v>
      </c>
      <c r="J167" s="89">
        <f>'[27]Anexo Res Financieros'!J171</f>
        <v>0</v>
      </c>
      <c r="K167" s="89">
        <f>'[27]Anexo Res Financieros'!K171</f>
        <v>0</v>
      </c>
      <c r="L167" s="89">
        <f>'[27]Anexo Res Financieros'!L171</f>
        <v>0</v>
      </c>
      <c r="M167" s="89">
        <f>'[27]Anexo Res Financieros'!M171</f>
        <v>0</v>
      </c>
      <c r="N167" s="89">
        <f>'[27]Anexo Res Financieros'!N171</f>
        <v>0</v>
      </c>
      <c r="O167" s="90">
        <f>'[27]Anexo Res Financieros'!O171</f>
        <v>86.161272182336049</v>
      </c>
    </row>
    <row r="168" spans="1:15" s="79" customFormat="1" ht="15" x14ac:dyDescent="0.25">
      <c r="A168" s="69"/>
      <c r="B168" s="88" t="s">
        <v>144</v>
      </c>
      <c r="C168" s="89">
        <f>'[27]Anexo Res Financieros'!C172</f>
        <v>22.383268046044378</v>
      </c>
      <c r="D168" s="89">
        <f>'[27]Anexo Res Financieros'!D172</f>
        <v>20.557674339053019</v>
      </c>
      <c r="E168" s="89">
        <f>'[27]Anexo Res Financieros'!E172</f>
        <v>17.728493098854738</v>
      </c>
      <c r="F168" s="89">
        <f>'[27]Anexo Res Financieros'!F172</f>
        <v>15.661383546149338</v>
      </c>
      <c r="G168" s="89">
        <f>'[27]Anexo Res Financieros'!G172</f>
        <v>18.409916622617803</v>
      </c>
      <c r="H168" s="89">
        <f>'[27]Anexo Res Financieros'!H172</f>
        <v>20.868047420313925</v>
      </c>
      <c r="I168" s="89">
        <f>'[27]Anexo Res Financieros'!I172</f>
        <v>0</v>
      </c>
      <c r="J168" s="89">
        <f>'[27]Anexo Res Financieros'!J172</f>
        <v>0</v>
      </c>
      <c r="K168" s="89">
        <f>'[27]Anexo Res Financieros'!K172</f>
        <v>0</v>
      </c>
      <c r="L168" s="89">
        <f>'[27]Anexo Res Financieros'!L172</f>
        <v>0</v>
      </c>
      <c r="M168" s="89">
        <f>'[27]Anexo Res Financieros'!M172</f>
        <v>0</v>
      </c>
      <c r="N168" s="89">
        <f>'[27]Anexo Res Financieros'!N172</f>
        <v>0</v>
      </c>
      <c r="O168" s="90">
        <f>'[27]Anexo Res Financieros'!O172</f>
        <v>115.60878307303321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5</v>
      </c>
      <c r="C170" s="87">
        <f>'[27]Anexo Res Financieros'!C174</f>
        <v>0.55730260969571743</v>
      </c>
      <c r="D170" s="87">
        <f>'[27]Anexo Res Financieros'!D174</f>
        <v>0.65356308460556323</v>
      </c>
      <c r="E170" s="87">
        <f>'[27]Anexo Res Financieros'!E174</f>
        <v>0.43794547420963104</v>
      </c>
      <c r="F170" s="87">
        <f>'[27]Anexo Res Financieros'!F174</f>
        <v>0.13218969667114974</v>
      </c>
      <c r="G170" s="87">
        <f>'[27]Anexo Res Financieros'!G174</f>
        <v>0.31952583330098183</v>
      </c>
      <c r="H170" s="87">
        <f>'[27]Anexo Res Financieros'!H174</f>
        <v>0.36058036223963685</v>
      </c>
      <c r="I170" s="87">
        <f>'[27]Anexo Res Financieros'!I174</f>
        <v>0</v>
      </c>
      <c r="J170" s="87">
        <f>'[27]Anexo Res Financieros'!J174</f>
        <v>0</v>
      </c>
      <c r="K170" s="87">
        <f>'[27]Anexo Res Financieros'!K174</f>
        <v>0</v>
      </c>
      <c r="L170" s="87">
        <f>'[27]Anexo Res Financieros'!L174</f>
        <v>0</v>
      </c>
      <c r="M170" s="87">
        <f>'[27]Anexo Res Financieros'!M174</f>
        <v>0</v>
      </c>
      <c r="N170" s="87">
        <f>'[27]Anexo Res Financieros'!N174</f>
        <v>0</v>
      </c>
      <c r="O170" s="87">
        <f>'[27]Anexo Res Financieros'!O174</f>
        <v>2.4611070607226799</v>
      </c>
    </row>
    <row r="171" spans="1:15" s="79" customFormat="1" ht="15" x14ac:dyDescent="0.25">
      <c r="A171" s="69"/>
      <c r="B171" s="88" t="s">
        <v>146</v>
      </c>
      <c r="C171" s="89">
        <f>'[27]Anexo Res Financieros'!C175</f>
        <v>0.49779104702439958</v>
      </c>
      <c r="D171" s="89">
        <f>'[27]Anexo Res Financieros'!D175</f>
        <v>0.4799221468160127</v>
      </c>
      <c r="E171" s="89">
        <f>'[27]Anexo Res Financieros'!E175</f>
        <v>0.39891093453717846</v>
      </c>
      <c r="F171" s="89">
        <f>'[27]Anexo Res Financieros'!F175</f>
        <v>0.10072868497229798</v>
      </c>
      <c r="G171" s="89">
        <f>'[27]Anexo Res Financieros'!G175</f>
        <v>0.13401762204963219</v>
      </c>
      <c r="H171" s="89">
        <f>'[27]Anexo Res Financieros'!H175</f>
        <v>0.30124290493015377</v>
      </c>
      <c r="I171" s="89">
        <f>'[27]Anexo Res Financieros'!I175</f>
        <v>0</v>
      </c>
      <c r="J171" s="89">
        <f>'[27]Anexo Res Financieros'!J175</f>
        <v>0</v>
      </c>
      <c r="K171" s="89">
        <f>'[27]Anexo Res Financieros'!K175</f>
        <v>0</v>
      </c>
      <c r="L171" s="89">
        <f>'[27]Anexo Res Financieros'!L175</f>
        <v>0</v>
      </c>
      <c r="M171" s="89">
        <f>'[27]Anexo Res Financieros'!M175</f>
        <v>0</v>
      </c>
      <c r="N171" s="89">
        <f>'[27]Anexo Res Financieros'!N175</f>
        <v>0</v>
      </c>
      <c r="O171" s="90">
        <f>'[27]Anexo Res Financieros'!O175</f>
        <v>1.9126133403296746</v>
      </c>
    </row>
    <row r="172" spans="1:15" s="79" customFormat="1" ht="15" x14ac:dyDescent="0.25">
      <c r="A172" s="69"/>
      <c r="B172" s="88" t="s">
        <v>147</v>
      </c>
      <c r="C172" s="89">
        <f>'[27]Anexo Res Financieros'!C176</f>
        <v>5.9511562671317839E-2</v>
      </c>
      <c r="D172" s="89">
        <f>'[27]Anexo Res Financieros'!D176</f>
        <v>0.17364093778955056</v>
      </c>
      <c r="E172" s="89">
        <f>'[27]Anexo Res Financieros'!E176</f>
        <v>3.9034539672452545E-2</v>
      </c>
      <c r="F172" s="89">
        <f>'[27]Anexo Res Financieros'!F176</f>
        <v>3.1461011698851765E-2</v>
      </c>
      <c r="G172" s="89">
        <f>'[27]Anexo Res Financieros'!G176</f>
        <v>0.18550821125134964</v>
      </c>
      <c r="H172" s="89">
        <f>'[27]Anexo Res Financieros'!H176</f>
        <v>5.9337457309483102E-2</v>
      </c>
      <c r="I172" s="89">
        <f>'[27]Anexo Res Financieros'!I176</f>
        <v>0</v>
      </c>
      <c r="J172" s="89">
        <f>'[27]Anexo Res Financieros'!J176</f>
        <v>0</v>
      </c>
      <c r="K172" s="89">
        <f>'[27]Anexo Res Financieros'!K176</f>
        <v>0</v>
      </c>
      <c r="L172" s="89">
        <f>'[27]Anexo Res Financieros'!L176</f>
        <v>0</v>
      </c>
      <c r="M172" s="89">
        <f>'[27]Anexo Res Financieros'!M176</f>
        <v>0</v>
      </c>
      <c r="N172" s="89">
        <f>'[27]Anexo Res Financieros'!N176</f>
        <v>0</v>
      </c>
      <c r="O172" s="90">
        <f>'[27]Anexo Res Financieros'!O176</f>
        <v>0.54849372039300548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8</v>
      </c>
      <c r="C174" s="98">
        <f>'[27]Anexo Res Financieros'!C178</f>
        <v>62.730147042829998</v>
      </c>
      <c r="D174" s="98">
        <f>'[27]Anexo Res Financieros'!D178</f>
        <v>61.266090870069043</v>
      </c>
      <c r="E174" s="98">
        <f>'[27]Anexo Res Financieros'!E178</f>
        <v>61.773960042899404</v>
      </c>
      <c r="F174" s="98">
        <f>'[27]Anexo Res Financieros'!F178</f>
        <v>60.548040334675868</v>
      </c>
      <c r="G174" s="98">
        <f>'[27]Anexo Res Financieros'!G178</f>
        <v>55.936684085905384</v>
      </c>
      <c r="H174" s="98">
        <f>'[27]Anexo Res Financieros'!H178</f>
        <v>60.700408269085244</v>
      </c>
      <c r="I174" s="98">
        <f>'[27]Anexo Res Financieros'!I178</f>
        <v>0</v>
      </c>
      <c r="J174" s="98">
        <f>'[27]Anexo Res Financieros'!J178</f>
        <v>0</v>
      </c>
      <c r="K174" s="98">
        <f>'[27]Anexo Res Financieros'!K178</f>
        <v>0</v>
      </c>
      <c r="L174" s="98">
        <f>'[27]Anexo Res Financieros'!L178</f>
        <v>0</v>
      </c>
      <c r="M174" s="98">
        <f>'[27]Anexo Res Financieros'!M178</f>
        <v>0</v>
      </c>
      <c r="N174" s="98">
        <f>'[27]Anexo Res Financieros'!N178</f>
        <v>0</v>
      </c>
      <c r="O174" s="98">
        <f>'[27]Anexo Res Financieros'!O178</f>
        <v>362.95533064546498</v>
      </c>
    </row>
    <row r="175" spans="1:15" s="79" customFormat="1" ht="15" x14ac:dyDescent="0.25">
      <c r="A175" s="69"/>
      <c r="B175" s="99" t="s">
        <v>149</v>
      </c>
      <c r="C175" s="100">
        <f>'[27]Anexo Res Financieros'!C179</f>
        <v>50.528456502282317</v>
      </c>
      <c r="D175" s="100">
        <f>'[27]Anexo Res Financieros'!D179</f>
        <v>49.367870535162012</v>
      </c>
      <c r="E175" s="100">
        <f>'[27]Anexo Res Financieros'!E179</f>
        <v>48.195541647168362</v>
      </c>
      <c r="F175" s="100">
        <f>'[27]Anexo Res Financieros'!F179</f>
        <v>51.966473488767157</v>
      </c>
      <c r="G175" s="100">
        <f>'[27]Anexo Res Financieros'!G179</f>
        <v>45.683936313517052</v>
      </c>
      <c r="H175" s="100">
        <f>'[27]Anexo Res Financieros'!H179</f>
        <v>47.829109621229762</v>
      </c>
      <c r="I175" s="100">
        <f>'[27]Anexo Res Financieros'!I179</f>
        <v>0</v>
      </c>
      <c r="J175" s="100">
        <f>'[27]Anexo Res Financieros'!J179</f>
        <v>0</v>
      </c>
      <c r="K175" s="100">
        <f>'[27]Anexo Res Financieros'!K179</f>
        <v>0</v>
      </c>
      <c r="L175" s="100">
        <f>'[27]Anexo Res Financieros'!L179</f>
        <v>0</v>
      </c>
      <c r="M175" s="100">
        <f>'[27]Anexo Res Financieros'!M179</f>
        <v>0</v>
      </c>
      <c r="N175" s="100">
        <f>'[27]Anexo Res Financieros'!N179</f>
        <v>0</v>
      </c>
      <c r="O175" s="100">
        <f>'[27]Anexo Res Financieros'!O179</f>
        <v>293.57138810812665</v>
      </c>
    </row>
    <row r="176" spans="1:15" s="79" customFormat="1" ht="15" x14ac:dyDescent="0.25">
      <c r="A176" s="69"/>
      <c r="B176" s="88" t="s">
        <v>150</v>
      </c>
      <c r="C176" s="89">
        <f>'[27]Anexo Res Financieros'!C180</f>
        <v>25.071117383563472</v>
      </c>
      <c r="D176" s="89">
        <f>'[27]Anexo Res Financieros'!D180</f>
        <v>20.657316702563374</v>
      </c>
      <c r="E176" s="89">
        <f>'[27]Anexo Res Financieros'!E180</f>
        <v>20.927727102756347</v>
      </c>
      <c r="F176" s="89">
        <f>'[27]Anexo Res Financieros'!F180</f>
        <v>25.379165618797295</v>
      </c>
      <c r="G176" s="89">
        <f>'[27]Anexo Res Financieros'!G180</f>
        <v>21.889388248366881</v>
      </c>
      <c r="H176" s="89">
        <f>'[27]Anexo Res Financieros'!H180</f>
        <v>17.427457307993009</v>
      </c>
      <c r="I176" s="89">
        <f>'[27]Anexo Res Financieros'!I180</f>
        <v>0</v>
      </c>
      <c r="J176" s="89">
        <f>'[27]Anexo Res Financieros'!J180</f>
        <v>0</v>
      </c>
      <c r="K176" s="89">
        <f>'[27]Anexo Res Financieros'!K180</f>
        <v>0</v>
      </c>
      <c r="L176" s="89">
        <f>'[27]Anexo Res Financieros'!L180</f>
        <v>0</v>
      </c>
      <c r="M176" s="89">
        <f>'[27]Anexo Res Financieros'!M180</f>
        <v>0</v>
      </c>
      <c r="N176" s="89">
        <f>'[27]Anexo Res Financieros'!N180</f>
        <v>0</v>
      </c>
      <c r="O176" s="90">
        <f>'[27]Anexo Res Financieros'!O180</f>
        <v>131.35217236404037</v>
      </c>
    </row>
    <row r="177" spans="1:15" s="79" customFormat="1" ht="15" x14ac:dyDescent="0.25">
      <c r="A177" s="69"/>
      <c r="B177" s="88" t="s">
        <v>151</v>
      </c>
      <c r="C177" s="89">
        <f>'[27]Anexo Res Financieros'!C181</f>
        <v>21.624575241366497</v>
      </c>
      <c r="D177" s="89">
        <f>'[27]Anexo Res Financieros'!D181</f>
        <v>23.631336825867329</v>
      </c>
      <c r="E177" s="89">
        <f>'[27]Anexo Res Financieros'!E181</f>
        <v>22.910328020752441</v>
      </c>
      <c r="F177" s="89">
        <f>'[27]Anexo Res Financieros'!F181</f>
        <v>19.75628369951318</v>
      </c>
      <c r="G177" s="89">
        <f>'[27]Anexo Res Financieros'!G181</f>
        <v>18.063624981409998</v>
      </c>
      <c r="H177" s="89">
        <f>'[27]Anexo Res Financieros'!H181</f>
        <v>25.730799294430884</v>
      </c>
      <c r="I177" s="89">
        <f>'[27]Anexo Res Financieros'!I181</f>
        <v>0</v>
      </c>
      <c r="J177" s="89">
        <f>'[27]Anexo Res Financieros'!J181</f>
        <v>0</v>
      </c>
      <c r="K177" s="89">
        <f>'[27]Anexo Res Financieros'!K181</f>
        <v>0</v>
      </c>
      <c r="L177" s="89">
        <f>'[27]Anexo Res Financieros'!L181</f>
        <v>0</v>
      </c>
      <c r="M177" s="89">
        <f>'[27]Anexo Res Financieros'!M181</f>
        <v>0</v>
      </c>
      <c r="N177" s="89">
        <f>'[27]Anexo Res Financieros'!N181</f>
        <v>0</v>
      </c>
      <c r="O177" s="90">
        <f>'[27]Anexo Res Financieros'!O181</f>
        <v>131.71694806334034</v>
      </c>
    </row>
    <row r="178" spans="1:15" s="79" customFormat="1" ht="15" x14ac:dyDescent="0.25">
      <c r="A178" s="69"/>
      <c r="B178" s="88" t="s">
        <v>152</v>
      </c>
      <c r="C178" s="89">
        <f>'[27]Anexo Res Financieros'!C182</f>
        <v>3.2803767474361858</v>
      </c>
      <c r="D178" s="89">
        <f>'[27]Anexo Res Financieros'!D182</f>
        <v>4.710014984822962</v>
      </c>
      <c r="E178" s="89">
        <f>'[27]Anexo Res Financieros'!E182</f>
        <v>4.0378862927013373</v>
      </c>
      <c r="F178" s="89">
        <f>'[27]Anexo Res Financieros'!F182</f>
        <v>6.5051442614556834</v>
      </c>
      <c r="G178" s="89">
        <f>'[27]Anexo Res Financieros'!G182</f>
        <v>5.4165910572280502</v>
      </c>
      <c r="H178" s="89">
        <f>'[27]Anexo Res Financieros'!H182</f>
        <v>4.1363169931390997</v>
      </c>
      <c r="I178" s="89">
        <f>'[27]Anexo Res Financieros'!I182</f>
        <v>0</v>
      </c>
      <c r="J178" s="89">
        <f>'[27]Anexo Res Financieros'!J182</f>
        <v>0</v>
      </c>
      <c r="K178" s="89">
        <f>'[27]Anexo Res Financieros'!K182</f>
        <v>0</v>
      </c>
      <c r="L178" s="89">
        <f>'[27]Anexo Res Financieros'!L182</f>
        <v>0</v>
      </c>
      <c r="M178" s="89">
        <f>'[27]Anexo Res Financieros'!M182</f>
        <v>0</v>
      </c>
      <c r="N178" s="89">
        <f>'[27]Anexo Res Financieros'!N182</f>
        <v>0</v>
      </c>
      <c r="O178" s="90">
        <f>'[27]Anexo Res Financieros'!O182</f>
        <v>28.08633033678332</v>
      </c>
    </row>
    <row r="179" spans="1:15" s="79" customFormat="1" ht="15" x14ac:dyDescent="0.25">
      <c r="A179" s="69"/>
      <c r="B179" s="88" t="s">
        <v>153</v>
      </c>
      <c r="C179" s="89">
        <f>'[27]Anexo Res Financieros'!C183</f>
        <v>0.55238712991616501</v>
      </c>
      <c r="D179" s="89">
        <f>'[27]Anexo Res Financieros'!D183</f>
        <v>0.36920202190834811</v>
      </c>
      <c r="E179" s="89">
        <f>'[27]Anexo Res Financieros'!E183</f>
        <v>0.31960023095823992</v>
      </c>
      <c r="F179" s="89">
        <f>'[27]Anexo Res Financieros'!F183</f>
        <v>0.32587990900099634</v>
      </c>
      <c r="G179" s="89">
        <f>'[27]Anexo Res Financieros'!G183</f>
        <v>0.31433202651211606</v>
      </c>
      <c r="H179" s="89">
        <f>'[27]Anexo Res Financieros'!H183</f>
        <v>0.53453602566677483</v>
      </c>
      <c r="I179" s="89">
        <f>'[27]Anexo Res Financieros'!I183</f>
        <v>0</v>
      </c>
      <c r="J179" s="89">
        <f>'[27]Anexo Res Financieros'!J183</f>
        <v>0</v>
      </c>
      <c r="K179" s="89">
        <f>'[27]Anexo Res Financieros'!K183</f>
        <v>0</v>
      </c>
      <c r="L179" s="89">
        <f>'[27]Anexo Res Financieros'!L183</f>
        <v>0</v>
      </c>
      <c r="M179" s="89">
        <f>'[27]Anexo Res Financieros'!M183</f>
        <v>0</v>
      </c>
      <c r="N179" s="89">
        <f>'[27]Anexo Res Financieros'!N183</f>
        <v>0</v>
      </c>
      <c r="O179" s="90">
        <f>'[27]Anexo Res Financieros'!O183</f>
        <v>2.4159373439626401</v>
      </c>
    </row>
    <row r="180" spans="1:15" s="79" customFormat="1" ht="15" hidden="1" x14ac:dyDescent="0.25">
      <c r="A180" s="69"/>
      <c r="B180" s="88" t="s">
        <v>303</v>
      </c>
      <c r="C180" s="89">
        <f>'[27]Anexo Res Financieros'!C184</f>
        <v>0</v>
      </c>
      <c r="D180" s="89">
        <f>'[27]Anexo Res Financieros'!D184</f>
        <v>0</v>
      </c>
      <c r="E180" s="89">
        <f>'[27]Anexo Res Financieros'!E184</f>
        <v>0</v>
      </c>
      <c r="F180" s="89">
        <f>'[27]Anexo Res Financieros'!F184</f>
        <v>0</v>
      </c>
      <c r="G180" s="89">
        <f>'[27]Anexo Res Financieros'!G184</f>
        <v>0</v>
      </c>
      <c r="H180" s="89">
        <f>'[27]Anexo Res Financieros'!H184</f>
        <v>0</v>
      </c>
      <c r="I180" s="89">
        <f>'[27]Anexo Res Financieros'!I184</f>
        <v>0</v>
      </c>
      <c r="J180" s="89">
        <f>'[27]Anexo Res Financieros'!J184</f>
        <v>0</v>
      </c>
      <c r="K180" s="89">
        <f>'[27]Anexo Res Financieros'!K184</f>
        <v>0</v>
      </c>
      <c r="L180" s="89">
        <f>'[27]Anexo Res Financieros'!L184</f>
        <v>0</v>
      </c>
      <c r="M180" s="89">
        <f>'[27]Anexo Res Financieros'!M184</f>
        <v>0</v>
      </c>
      <c r="N180" s="89">
        <f>'[27]Anexo Res Financieros'!N184</f>
        <v>0</v>
      </c>
      <c r="O180" s="90">
        <f>'[27]Anexo Res Financieros'!O184</f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54</v>
      </c>
      <c r="C182" s="100">
        <f>'[27]Anexo Res Financieros'!C186</f>
        <v>11.308059779818125</v>
      </c>
      <c r="D182" s="100">
        <f>'[27]Anexo Res Financieros'!D186</f>
        <v>11.122374887037749</v>
      </c>
      <c r="E182" s="100">
        <f>'[27]Anexo Res Financieros'!E186</f>
        <v>13.02034978224145</v>
      </c>
      <c r="F182" s="100">
        <f>'[27]Anexo Res Financieros'!F186</f>
        <v>8.5762895376450441</v>
      </c>
      <c r="G182" s="100">
        <f>'[27]Anexo Res Financieros'!G186</f>
        <v>9.8383184635565826</v>
      </c>
      <c r="H182" s="100">
        <f>'[27]Anexo Res Financieros'!H186</f>
        <v>11.50641754170934</v>
      </c>
      <c r="I182" s="100">
        <f>'[27]Anexo Res Financieros'!I186</f>
        <v>0</v>
      </c>
      <c r="J182" s="100">
        <f>'[27]Anexo Res Financieros'!J186</f>
        <v>0</v>
      </c>
      <c r="K182" s="100">
        <f>'[27]Anexo Res Financieros'!K186</f>
        <v>0</v>
      </c>
      <c r="L182" s="100">
        <f>'[27]Anexo Res Financieros'!L186</f>
        <v>0</v>
      </c>
      <c r="M182" s="100">
        <f>'[27]Anexo Res Financieros'!M186</f>
        <v>0</v>
      </c>
      <c r="N182" s="100">
        <f>'[27]Anexo Res Financieros'!N186</f>
        <v>0</v>
      </c>
      <c r="O182" s="100">
        <f>'[27]Anexo Res Financieros'!O186</f>
        <v>65.371809992008281</v>
      </c>
    </row>
    <row r="183" spans="1:15" s="79" customFormat="1" ht="15" x14ac:dyDescent="0.25">
      <c r="A183" s="69"/>
      <c r="B183" s="88" t="s">
        <v>316</v>
      </c>
      <c r="C183" s="89">
        <f>'[27]Anexo Res Financieros'!C187</f>
        <v>9.8320650000649401</v>
      </c>
      <c r="D183" s="89">
        <f>'[27]Anexo Res Financieros'!D187</f>
        <v>9.8641134222128084</v>
      </c>
      <c r="E183" s="89">
        <f>'[27]Anexo Res Financieros'!E187</f>
        <v>12.241946594978591</v>
      </c>
      <c r="F183" s="89">
        <f>'[27]Anexo Res Financieros'!F187</f>
        <v>8.0386920661541925</v>
      </c>
      <c r="G183" s="89">
        <f>'[27]Anexo Res Financieros'!G187</f>
        <v>8.7233682097265657</v>
      </c>
      <c r="H183" s="89">
        <f>'[27]Anexo Res Financieros'!H187</f>
        <v>10.791692956007703</v>
      </c>
      <c r="I183" s="89">
        <f>'[27]Anexo Res Financieros'!I187</f>
        <v>0</v>
      </c>
      <c r="J183" s="89">
        <f>'[27]Anexo Res Financieros'!J187</f>
        <v>0</v>
      </c>
      <c r="K183" s="89">
        <f>'[27]Anexo Res Financieros'!K187</f>
        <v>0</v>
      </c>
      <c r="L183" s="89">
        <f>'[27]Anexo Res Financieros'!L187</f>
        <v>0</v>
      </c>
      <c r="M183" s="89">
        <f>'[27]Anexo Res Financieros'!M187</f>
        <v>0</v>
      </c>
      <c r="N183" s="89">
        <f>'[27]Anexo Res Financieros'!N187</f>
        <v>0</v>
      </c>
      <c r="O183" s="90">
        <f>'[27]Anexo Res Financieros'!O187</f>
        <v>59.491878249144797</v>
      </c>
    </row>
    <row r="184" spans="1:15" s="79" customFormat="1" ht="15" x14ac:dyDescent="0.25">
      <c r="A184" s="69"/>
      <c r="B184" s="88" t="s">
        <v>155</v>
      </c>
      <c r="C184" s="89">
        <f>'[27]Anexo Res Financieros'!C188</f>
        <v>3.3747841178264903</v>
      </c>
      <c r="D184" s="89">
        <f>'[27]Anexo Res Financieros'!D188</f>
        <v>3.1006488711865421</v>
      </c>
      <c r="E184" s="89">
        <f>'[27]Anexo Res Financieros'!E188</f>
        <v>3.3707873918148668</v>
      </c>
      <c r="F184" s="89">
        <f>'[27]Anexo Res Financieros'!F188</f>
        <v>3.6114053324698947</v>
      </c>
      <c r="G184" s="89">
        <f>'[27]Anexo Res Financieros'!G188</f>
        <v>4.2221173433060013</v>
      </c>
      <c r="H184" s="89">
        <f>'[27]Anexo Res Financieros'!H188</f>
        <v>4.168960753115976</v>
      </c>
      <c r="I184" s="89">
        <f>'[27]Anexo Res Financieros'!I188</f>
        <v>0</v>
      </c>
      <c r="J184" s="89">
        <f>'[27]Anexo Res Financieros'!J188</f>
        <v>0</v>
      </c>
      <c r="K184" s="89">
        <f>'[27]Anexo Res Financieros'!K188</f>
        <v>0</v>
      </c>
      <c r="L184" s="89">
        <f>'[27]Anexo Res Financieros'!L188</f>
        <v>0</v>
      </c>
      <c r="M184" s="89">
        <f>'[27]Anexo Res Financieros'!M188</f>
        <v>0</v>
      </c>
      <c r="N184" s="89">
        <f>'[27]Anexo Res Financieros'!N188</f>
        <v>0</v>
      </c>
      <c r="O184" s="90">
        <f>'[27]Anexo Res Financieros'!O188</f>
        <v>21.848703809719773</v>
      </c>
    </row>
    <row r="185" spans="1:15" s="79" customFormat="1" ht="15" x14ac:dyDescent="0.25">
      <c r="A185" s="69"/>
      <c r="B185" s="88" t="s">
        <v>156</v>
      </c>
      <c r="C185" s="89">
        <f>'[27]Anexo Res Financieros'!C189</f>
        <v>5.8299013565051228</v>
      </c>
      <c r="D185" s="89">
        <f>'[27]Anexo Res Financieros'!D189</f>
        <v>3.9025299169074703</v>
      </c>
      <c r="E185" s="89">
        <f>'[27]Anexo Res Financieros'!E189</f>
        <v>6.645892404047367</v>
      </c>
      <c r="F185" s="89">
        <f>'[27]Anexo Res Financieros'!F189</f>
        <v>3.9049330819516093</v>
      </c>
      <c r="G185" s="89">
        <f>'[27]Anexo Res Financieros'!G189</f>
        <v>3.8122596277620899</v>
      </c>
      <c r="H185" s="89">
        <f>'[27]Anexo Res Financieros'!H189</f>
        <v>6.0614812903308009</v>
      </c>
      <c r="I185" s="89">
        <f>'[27]Anexo Res Financieros'!I189</f>
        <v>0</v>
      </c>
      <c r="J185" s="89">
        <f>'[27]Anexo Res Financieros'!J189</f>
        <v>0</v>
      </c>
      <c r="K185" s="89">
        <f>'[27]Anexo Res Financieros'!K189</f>
        <v>0</v>
      </c>
      <c r="L185" s="89">
        <f>'[27]Anexo Res Financieros'!L189</f>
        <v>0</v>
      </c>
      <c r="M185" s="89">
        <f>'[27]Anexo Res Financieros'!M189</f>
        <v>0</v>
      </c>
      <c r="N185" s="89">
        <f>'[27]Anexo Res Financieros'!N189</f>
        <v>0</v>
      </c>
      <c r="O185" s="90">
        <f>'[27]Anexo Res Financieros'!O189</f>
        <v>30.156997677504457</v>
      </c>
    </row>
    <row r="186" spans="1:15" s="79" customFormat="1" ht="15" x14ac:dyDescent="0.25">
      <c r="A186" s="69"/>
      <c r="B186" s="88" t="s">
        <v>157</v>
      </c>
      <c r="C186" s="89">
        <f>'[27]Anexo Res Financieros'!C190</f>
        <v>0.54089894315913056</v>
      </c>
      <c r="D186" s="89">
        <f>'[27]Anexo Res Financieros'!D190</f>
        <v>1.2378222119468731</v>
      </c>
      <c r="E186" s="89">
        <f>'[27]Anexo Res Financieros'!E190</f>
        <v>2.0143059086478137</v>
      </c>
      <c r="F186" s="89">
        <f>'[27]Anexo Res Financieros'!F190</f>
        <v>0.51185690522037053</v>
      </c>
      <c r="G186" s="89">
        <f>'[27]Anexo Res Financieros'!G190</f>
        <v>0.62502340562843695</v>
      </c>
      <c r="H186" s="89">
        <f>'[27]Anexo Res Financieros'!H190</f>
        <v>0.55351586157128729</v>
      </c>
      <c r="I186" s="89">
        <f>'[27]Anexo Res Financieros'!I190</f>
        <v>0</v>
      </c>
      <c r="J186" s="89">
        <f>'[27]Anexo Res Financieros'!J190</f>
        <v>0</v>
      </c>
      <c r="K186" s="89">
        <f>'[27]Anexo Res Financieros'!K190</f>
        <v>0</v>
      </c>
      <c r="L186" s="89">
        <f>'[27]Anexo Res Financieros'!L190</f>
        <v>0</v>
      </c>
      <c r="M186" s="89">
        <f>'[27]Anexo Res Financieros'!M190</f>
        <v>0</v>
      </c>
      <c r="N186" s="89">
        <f>'[27]Anexo Res Financieros'!N190</f>
        <v>0</v>
      </c>
      <c r="O186" s="90">
        <f>'[27]Anexo Res Financieros'!O190</f>
        <v>5.4834232361739126</v>
      </c>
    </row>
    <row r="187" spans="1:15" s="79" customFormat="1" ht="15" x14ac:dyDescent="0.25">
      <c r="A187" s="69"/>
      <c r="B187" s="88" t="s">
        <v>160</v>
      </c>
      <c r="C187" s="89">
        <f>'[27]Anexo Res Financieros'!C191</f>
        <v>8.6480582574197024E-2</v>
      </c>
      <c r="D187" s="89">
        <f>'[27]Anexo Res Financieros'!D191</f>
        <v>1.6231124221719238</v>
      </c>
      <c r="E187" s="89">
        <f>'[27]Anexo Res Financieros'!E191</f>
        <v>0.21096089046854324</v>
      </c>
      <c r="F187" s="89">
        <f>'[27]Anexo Res Financieros'!F191</f>
        <v>1.0496746512317833E-2</v>
      </c>
      <c r="G187" s="89">
        <f>'[27]Anexo Res Financieros'!G191</f>
        <v>6.3967833030037155E-2</v>
      </c>
      <c r="H187" s="89">
        <f>'[27]Anexo Res Financieros'!H191</f>
        <v>7.73505098963844E-3</v>
      </c>
      <c r="I187" s="89">
        <f>'[27]Anexo Res Financieros'!I191</f>
        <v>0</v>
      </c>
      <c r="J187" s="89">
        <f>'[27]Anexo Res Financieros'!J191</f>
        <v>0</v>
      </c>
      <c r="K187" s="89">
        <f>'[27]Anexo Res Financieros'!K191</f>
        <v>0</v>
      </c>
      <c r="L187" s="89">
        <f>'[27]Anexo Res Financieros'!L191</f>
        <v>0</v>
      </c>
      <c r="M187" s="89">
        <f>'[27]Anexo Res Financieros'!M191</f>
        <v>0</v>
      </c>
      <c r="N187" s="89">
        <f>'[27]Anexo Res Financieros'!N191</f>
        <v>0</v>
      </c>
      <c r="O187" s="90">
        <f>'[27]Anexo Res Financieros'!O191</f>
        <v>2.0027535257466571</v>
      </c>
    </row>
    <row r="188" spans="1:15" s="79" customFormat="1" ht="15" x14ac:dyDescent="0.25">
      <c r="A188" s="69"/>
      <c r="B188" s="88" t="s">
        <v>317</v>
      </c>
      <c r="C188" s="89">
        <f>'[27]Anexo Res Financieros'!C192</f>
        <v>1.4759947797531847</v>
      </c>
      <c r="D188" s="89">
        <f>'[27]Anexo Res Financieros'!D192</f>
        <v>1.2582614648249397</v>
      </c>
      <c r="E188" s="89">
        <f>'[27]Anexo Res Financieros'!E192</f>
        <v>0.77840318726285795</v>
      </c>
      <c r="F188" s="89">
        <f>'[27]Anexo Res Financieros'!F192</f>
        <v>0.53759747149085191</v>
      </c>
      <c r="G188" s="89">
        <f>'[27]Anexo Res Financieros'!G192</f>
        <v>1.1149502538300169</v>
      </c>
      <c r="H188" s="89">
        <f>'[27]Anexo Res Financieros'!H192</f>
        <v>0.71472458570163611</v>
      </c>
      <c r="I188" s="89">
        <f>'[27]Anexo Res Financieros'!I192</f>
        <v>0</v>
      </c>
      <c r="J188" s="89">
        <f>'[27]Anexo Res Financieros'!J192</f>
        <v>0</v>
      </c>
      <c r="K188" s="89">
        <f>'[27]Anexo Res Financieros'!K192</f>
        <v>0</v>
      </c>
      <c r="L188" s="89">
        <f>'[27]Anexo Res Financieros'!L192</f>
        <v>0</v>
      </c>
      <c r="M188" s="89">
        <f>'[27]Anexo Res Financieros'!M192</f>
        <v>0</v>
      </c>
      <c r="N188" s="89">
        <f>'[27]Anexo Res Financieros'!N192</f>
        <v>0</v>
      </c>
      <c r="O188" s="90">
        <f>'[27]Anexo Res Financieros'!O192</f>
        <v>5.8799317428634872</v>
      </c>
    </row>
    <row r="189" spans="1:15" s="79" customFormat="1" ht="15" x14ac:dyDescent="0.25">
      <c r="A189" s="69"/>
      <c r="B189" s="88" t="s">
        <v>158</v>
      </c>
      <c r="C189" s="89">
        <f>'[27]Anexo Res Financieros'!C193</f>
        <v>0.59915263328349821</v>
      </c>
      <c r="D189" s="89">
        <f>'[27]Anexo Res Financieros'!D193</f>
        <v>0.51989654488834591</v>
      </c>
      <c r="E189" s="89">
        <f>'[27]Anexo Res Financieros'!E193</f>
        <v>0.13935846025876972</v>
      </c>
      <c r="F189" s="89">
        <f>'[27]Anexo Res Financieros'!F193</f>
        <v>7.361668133404918E-2</v>
      </c>
      <c r="G189" s="89">
        <f>'[27]Anexo Res Financieros'!G193</f>
        <v>0.16670639611925317</v>
      </c>
      <c r="H189" s="89">
        <f>'[27]Anexo Res Financieros'!H193</f>
        <v>0.26037322996515078</v>
      </c>
      <c r="I189" s="89">
        <f>'[27]Anexo Res Financieros'!I193</f>
        <v>0</v>
      </c>
      <c r="J189" s="89">
        <f>'[27]Anexo Res Financieros'!J193</f>
        <v>0</v>
      </c>
      <c r="K189" s="89">
        <f>'[27]Anexo Res Financieros'!K193</f>
        <v>0</v>
      </c>
      <c r="L189" s="89">
        <f>'[27]Anexo Res Financieros'!L193</f>
        <v>0</v>
      </c>
      <c r="M189" s="89">
        <f>'[27]Anexo Res Financieros'!M193</f>
        <v>0</v>
      </c>
      <c r="N189" s="89">
        <f>'[27]Anexo Res Financieros'!N193</f>
        <v>0</v>
      </c>
      <c r="O189" s="90">
        <f>'[27]Anexo Res Financieros'!O193</f>
        <v>1.7591039458490667</v>
      </c>
    </row>
    <row r="190" spans="1:15" s="79" customFormat="1" ht="15" x14ac:dyDescent="0.25">
      <c r="A190" s="69"/>
      <c r="B190" s="88" t="s">
        <v>159</v>
      </c>
      <c r="C190" s="89">
        <f>'[27]Anexo Res Financieros'!C194</f>
        <v>0.8768421464696865</v>
      </c>
      <c r="D190" s="89">
        <f>'[27]Anexo Res Financieros'!D194</f>
        <v>0.73836491993659381</v>
      </c>
      <c r="E190" s="89">
        <f>'[27]Anexo Res Financieros'!E194</f>
        <v>0.63904472700408821</v>
      </c>
      <c r="F190" s="89">
        <f>'[27]Anexo Res Financieros'!F194</f>
        <v>0.46398079015680271</v>
      </c>
      <c r="G190" s="89">
        <f>'[27]Anexo Res Financieros'!G194</f>
        <v>0.94824385771076369</v>
      </c>
      <c r="H190" s="89">
        <f>'[27]Anexo Res Financieros'!H194</f>
        <v>0.45435135573648533</v>
      </c>
      <c r="I190" s="89">
        <f>'[27]Anexo Res Financieros'!I194</f>
        <v>0</v>
      </c>
      <c r="J190" s="89">
        <f>'[27]Anexo Res Financieros'!J194</f>
        <v>0</v>
      </c>
      <c r="K190" s="89">
        <f>'[27]Anexo Res Financieros'!K194</f>
        <v>0</v>
      </c>
      <c r="L190" s="89">
        <f>'[27]Anexo Res Financieros'!L194</f>
        <v>0</v>
      </c>
      <c r="M190" s="89">
        <f>'[27]Anexo Res Financieros'!M194</f>
        <v>0</v>
      </c>
      <c r="N190" s="89">
        <f>'[27]Anexo Res Financieros'!N194</f>
        <v>0</v>
      </c>
      <c r="O190" s="90">
        <f>'[27]Anexo Res Financieros'!O194</f>
        <v>4.12082779701442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61</v>
      </c>
      <c r="C192" s="104">
        <f>'[27]Anexo Res Financieros'!C196</f>
        <v>0.89363076072956038</v>
      </c>
      <c r="D192" s="104">
        <f>'[27]Anexo Res Financieros'!D196</f>
        <v>0.77584544786928289</v>
      </c>
      <c r="E192" s="104">
        <f>'[27]Anexo Res Financieros'!E196</f>
        <v>0.55806861348959691</v>
      </c>
      <c r="F192" s="104">
        <f>'[27]Anexo Res Financieros'!F196</f>
        <v>5.2773082636625819E-3</v>
      </c>
      <c r="G192" s="104">
        <f>'[27]Anexo Res Financieros'!G196</f>
        <v>0.41442930883175166</v>
      </c>
      <c r="H192" s="104">
        <f>'[27]Anexo Res Financieros'!H196</f>
        <v>1.3648811061461437</v>
      </c>
      <c r="I192" s="104">
        <f>'[27]Anexo Res Financieros'!I196</f>
        <v>0</v>
      </c>
      <c r="J192" s="104">
        <f>'[27]Anexo Res Financieros'!J196</f>
        <v>0</v>
      </c>
      <c r="K192" s="104">
        <f>'[27]Anexo Res Financieros'!K196</f>
        <v>0</v>
      </c>
      <c r="L192" s="104">
        <f>'[27]Anexo Res Financieros'!L196</f>
        <v>0</v>
      </c>
      <c r="M192" s="104">
        <f>'[27]Anexo Res Financieros'!M196</f>
        <v>0</v>
      </c>
      <c r="N192" s="104">
        <f>'[27]Anexo Res Financieros'!N196</f>
        <v>0</v>
      </c>
      <c r="O192" s="104">
        <f>'[27]Anexo Res Financieros'!O196</f>
        <v>4.0121325453299983</v>
      </c>
    </row>
    <row r="193" spans="1:15" s="79" customFormat="1" ht="15" x14ac:dyDescent="0.25">
      <c r="A193" s="69"/>
      <c r="B193" s="88" t="s">
        <v>108</v>
      </c>
      <c r="C193" s="105">
        <f>'[27]Anexo Res Financieros'!C197</f>
        <v>0.89363076072956038</v>
      </c>
      <c r="D193" s="105">
        <f>'[27]Anexo Res Financieros'!D197</f>
        <v>0.77584544786928289</v>
      </c>
      <c r="E193" s="105">
        <f>'[27]Anexo Res Financieros'!E197</f>
        <v>0.55806861348959691</v>
      </c>
      <c r="F193" s="105">
        <f>'[27]Anexo Res Financieros'!F197</f>
        <v>5.2773082636625819E-3</v>
      </c>
      <c r="G193" s="105">
        <f>'[27]Anexo Res Financieros'!G197</f>
        <v>0.41442930883175166</v>
      </c>
      <c r="H193" s="105">
        <f>'[27]Anexo Res Financieros'!H197</f>
        <v>1.3648811061461437</v>
      </c>
      <c r="I193" s="105">
        <f>'[27]Anexo Res Financieros'!I197</f>
        <v>0</v>
      </c>
      <c r="J193" s="105">
        <f>'[27]Anexo Res Financieros'!J197</f>
        <v>0</v>
      </c>
      <c r="K193" s="105">
        <f>'[27]Anexo Res Financieros'!K197</f>
        <v>0</v>
      </c>
      <c r="L193" s="105">
        <f>'[27]Anexo Res Financieros'!L197</f>
        <v>0</v>
      </c>
      <c r="M193" s="105">
        <f>'[27]Anexo Res Financieros'!M197</f>
        <v>0</v>
      </c>
      <c r="N193" s="105">
        <f>'[27]Anexo Res Financieros'!N197</f>
        <v>0</v>
      </c>
      <c r="O193" s="105">
        <f>'[27]Anexo Res Financieros'!O197</f>
        <v>4.0121325453299983</v>
      </c>
    </row>
    <row r="194" spans="1:15" s="79" customFormat="1" ht="15" customHeight="1" outlineLevel="1" x14ac:dyDescent="0.25">
      <c r="A194" s="69"/>
      <c r="B194" s="91" t="s">
        <v>162</v>
      </c>
      <c r="C194" s="101">
        <f>'[27]Anexo Res Financieros'!C198</f>
        <v>0</v>
      </c>
      <c r="D194" s="101">
        <f>'[27]Anexo Res Financieros'!D198</f>
        <v>0</v>
      </c>
      <c r="E194" s="101">
        <f>'[27]Anexo Res Financieros'!E198</f>
        <v>0</v>
      </c>
      <c r="F194" s="101">
        <f>'[27]Anexo Res Financieros'!F198</f>
        <v>0</v>
      </c>
      <c r="G194" s="101">
        <f>'[27]Anexo Res Financieros'!G198</f>
        <v>0.17989345816397495</v>
      </c>
      <c r="H194" s="101">
        <f>'[27]Anexo Res Financieros'!H198</f>
        <v>0.30184806292260502</v>
      </c>
      <c r="I194" s="101">
        <f>'[27]Anexo Res Financieros'!I198</f>
        <v>0</v>
      </c>
      <c r="J194" s="101">
        <f>'[27]Anexo Res Financieros'!J198</f>
        <v>0</v>
      </c>
      <c r="K194" s="101">
        <f>'[27]Anexo Res Financieros'!K198</f>
        <v>0</v>
      </c>
      <c r="L194" s="101">
        <f>'[27]Anexo Res Financieros'!L198</f>
        <v>0</v>
      </c>
      <c r="M194" s="101">
        <f>'[27]Anexo Res Financieros'!M198</f>
        <v>0</v>
      </c>
      <c r="N194" s="101">
        <f>'[27]Anexo Res Financieros'!N198</f>
        <v>0</v>
      </c>
      <c r="O194" s="101">
        <f>'[27]Anexo Res Financieros'!O198</f>
        <v>0.48174152108657997</v>
      </c>
    </row>
    <row r="195" spans="1:15" s="79" customFormat="1" ht="15" customHeight="1" outlineLevel="1" x14ac:dyDescent="0.25">
      <c r="A195" s="69"/>
      <c r="B195" s="91" t="s">
        <v>163</v>
      </c>
      <c r="C195" s="101">
        <f>'[27]Anexo Res Financieros'!C199</f>
        <v>0.89363076072956038</v>
      </c>
      <c r="D195" s="101">
        <f>'[27]Anexo Res Financieros'!D199</f>
        <v>0.77584544786928289</v>
      </c>
      <c r="E195" s="101">
        <f>'[27]Anexo Res Financieros'!E199</f>
        <v>0.55806861348959691</v>
      </c>
      <c r="F195" s="101">
        <f>'[27]Anexo Res Financieros'!F199</f>
        <v>5.2773082636625819E-3</v>
      </c>
      <c r="G195" s="101">
        <f>'[27]Anexo Res Financieros'!G199</f>
        <v>0.23453585066777669</v>
      </c>
      <c r="H195" s="101">
        <f>'[27]Anexo Res Financieros'!H199</f>
        <v>1.0626096442641486</v>
      </c>
      <c r="I195" s="101">
        <f>'[27]Anexo Res Financieros'!I199</f>
        <v>0</v>
      </c>
      <c r="J195" s="101">
        <f>'[27]Anexo Res Financieros'!J199</f>
        <v>0</v>
      </c>
      <c r="K195" s="101">
        <f>'[27]Anexo Res Financieros'!K199</f>
        <v>0</v>
      </c>
      <c r="L195" s="101">
        <f>'[27]Anexo Res Financieros'!L199</f>
        <v>0</v>
      </c>
      <c r="M195" s="101">
        <f>'[27]Anexo Res Financieros'!M199</f>
        <v>0</v>
      </c>
      <c r="N195" s="101">
        <f>'[27]Anexo Res Financieros'!N199</f>
        <v>0</v>
      </c>
      <c r="O195" s="101">
        <f>'[27]Anexo Res Financieros'!O199</f>
        <v>3.5299676252840282</v>
      </c>
    </row>
    <row r="196" spans="1:15" s="79" customFormat="1" ht="15" customHeight="1" outlineLevel="1" x14ac:dyDescent="0.25">
      <c r="A196" s="69"/>
      <c r="B196" s="91" t="s">
        <v>164</v>
      </c>
      <c r="C196" s="101">
        <f>'[27]Anexo Res Financieros'!C200</f>
        <v>0</v>
      </c>
      <c r="D196" s="101">
        <f>'[27]Anexo Res Financieros'!D200</f>
        <v>0</v>
      </c>
      <c r="E196" s="101">
        <f>'[27]Anexo Res Financieros'!E200</f>
        <v>0</v>
      </c>
      <c r="F196" s="101">
        <f>'[27]Anexo Res Financieros'!F200</f>
        <v>0</v>
      </c>
      <c r="G196" s="101">
        <f>'[27]Anexo Res Financieros'!G200</f>
        <v>0</v>
      </c>
      <c r="H196" s="101">
        <f>'[27]Anexo Res Financieros'!H200</f>
        <v>4.2339895939012226E-4</v>
      </c>
      <c r="I196" s="101">
        <f>'[27]Anexo Res Financieros'!I200</f>
        <v>0</v>
      </c>
      <c r="J196" s="101">
        <f>'[27]Anexo Res Financieros'!J200</f>
        <v>0</v>
      </c>
      <c r="K196" s="101">
        <f>'[27]Anexo Res Financieros'!K200</f>
        <v>0</v>
      </c>
      <c r="L196" s="101">
        <f>'[27]Anexo Res Financieros'!L200</f>
        <v>0</v>
      </c>
      <c r="M196" s="101">
        <f>'[27]Anexo Res Financieros'!M200</f>
        <v>0</v>
      </c>
      <c r="N196" s="101">
        <f>'[27]Anexo Res Financieros'!N200</f>
        <v>0</v>
      </c>
      <c r="O196" s="101">
        <f>'[27]Anexo Res Financieros'!O200</f>
        <v>4.2339895939012226E-4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5</v>
      </c>
      <c r="C198" s="109">
        <f>'[27]Anexo Res Financieros'!C202</f>
        <v>2.0233320549410649</v>
      </c>
      <c r="D198" s="109">
        <f>'[27]Anexo Res Financieros'!D202</f>
        <v>1.507240654980265</v>
      </c>
      <c r="E198" s="109">
        <f>'[27]Anexo Res Financieros'!E202</f>
        <v>-3.5461634049631456</v>
      </c>
      <c r="F198" s="109">
        <f>'[27]Anexo Res Financieros'!F202</f>
        <v>-12.09819599628014</v>
      </c>
      <c r="G198" s="109">
        <f>'[27]Anexo Res Financieros'!G202</f>
        <v>-4.1937522452308116</v>
      </c>
      <c r="H198" s="109">
        <f>'[27]Anexo Res Financieros'!H202</f>
        <v>-4.0997565392553668</v>
      </c>
      <c r="I198" s="109">
        <f>'[27]Anexo Res Financieros'!I202</f>
        <v>0</v>
      </c>
      <c r="J198" s="109">
        <f>'[27]Anexo Res Financieros'!J202</f>
        <v>0</v>
      </c>
      <c r="K198" s="109">
        <f>'[27]Anexo Res Financieros'!K202</f>
        <v>0</v>
      </c>
      <c r="L198" s="109">
        <f>'[27]Anexo Res Financieros'!L202</f>
        <v>0</v>
      </c>
      <c r="M198" s="109">
        <f>'[27]Anexo Res Financieros'!M202</f>
        <v>0</v>
      </c>
      <c r="N198" s="109">
        <f>'[27]Anexo Res Financieros'!N202</f>
        <v>0</v>
      </c>
      <c r="O198" s="109">
        <f>'[27]Anexo Res Financieros'!O202</f>
        <v>-20.407295475808098</v>
      </c>
    </row>
    <row r="199" spans="1:15" s="79" customFormat="1" ht="15" x14ac:dyDescent="0.25">
      <c r="A199" s="69"/>
      <c r="B199" s="108" t="s">
        <v>166</v>
      </c>
      <c r="C199" s="109">
        <f>'[27]Anexo Res Financieros'!C203</f>
        <v>-9.6210558759108977</v>
      </c>
      <c r="D199" s="109">
        <f>'[27]Anexo Res Financieros'!D203</f>
        <v>-9.7374165953212</v>
      </c>
      <c r="E199" s="109">
        <f>'[27]Anexo Res Financieros'!E203</f>
        <v>-16.686636326484553</v>
      </c>
      <c r="F199" s="109">
        <f>'[27]Anexo Res Financieros'!F203</f>
        <v>-20.547573145517703</v>
      </c>
      <c r="G199" s="109">
        <f>'[27]Anexo Res Financieros'!G203</f>
        <v>-14.126974184318165</v>
      </c>
      <c r="H199" s="109">
        <f>'[27]Anexo Res Financieros'!H203</f>
        <v>-16.610474824871211</v>
      </c>
      <c r="I199" s="109">
        <f>'[27]Anexo Res Financieros'!I203</f>
        <v>0</v>
      </c>
      <c r="J199" s="109">
        <f>'[27]Anexo Res Financieros'!J203</f>
        <v>0</v>
      </c>
      <c r="K199" s="109">
        <f>'[27]Anexo Res Financieros'!K203</f>
        <v>0</v>
      </c>
      <c r="L199" s="109">
        <f>'[27]Anexo Res Financieros'!L203</f>
        <v>0</v>
      </c>
      <c r="M199" s="109">
        <f>'[27]Anexo Res Financieros'!M203</f>
        <v>0</v>
      </c>
      <c r="N199" s="109">
        <f>'[27]Anexo Res Financieros'!N203</f>
        <v>0</v>
      </c>
      <c r="O199" s="109">
        <f>'[27]Anexo Res Financieros'!O203</f>
        <v>-87.330130952423758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7</v>
      </c>
      <c r="C201" s="98">
        <f>'[27]Anexo Res Financieros'!C205</f>
        <v>10.034694866847103</v>
      </c>
      <c r="D201" s="98">
        <f>'[27]Anexo Res Financieros'!D205</f>
        <v>4.7336986334816062</v>
      </c>
      <c r="E201" s="98">
        <f>'[27]Anexo Res Financieros'!E205</f>
        <v>5.3063138609694587</v>
      </c>
      <c r="F201" s="98">
        <f>'[27]Anexo Res Financieros'!F205</f>
        <v>5.7039830422634452</v>
      </c>
      <c r="G201" s="98">
        <f>'[27]Anexo Res Financieros'!G205</f>
        <v>4.0554728489334808</v>
      </c>
      <c r="H201" s="98">
        <f>'[27]Anexo Res Financieros'!H205</f>
        <v>1.6283103903834564</v>
      </c>
      <c r="I201" s="98">
        <f>'[27]Anexo Res Financieros'!I205</f>
        <v>0</v>
      </c>
      <c r="J201" s="98">
        <f>'[27]Anexo Res Financieros'!J205</f>
        <v>0</v>
      </c>
      <c r="K201" s="98">
        <f>'[27]Anexo Res Financieros'!K205</f>
        <v>0</v>
      </c>
      <c r="L201" s="98">
        <f>'[27]Anexo Res Financieros'!L205</f>
        <v>0</v>
      </c>
      <c r="M201" s="98">
        <f>'[27]Anexo Res Financieros'!M205</f>
        <v>0</v>
      </c>
      <c r="N201" s="98">
        <f>'[27]Anexo Res Financieros'!N205</f>
        <v>0</v>
      </c>
      <c r="O201" s="98">
        <f>'[27]Anexo Res Financieros'!O205</f>
        <v>31.46247364287855</v>
      </c>
    </row>
    <row r="202" spans="1:15" s="79" customFormat="1" ht="15" x14ac:dyDescent="0.25">
      <c r="A202" s="69"/>
      <c r="B202" s="88" t="s">
        <v>168</v>
      </c>
      <c r="C202" s="105">
        <f>'[27]Anexo Res Financieros'!C206</f>
        <v>8.8951926068471021</v>
      </c>
      <c r="D202" s="105">
        <f>'[27]Anexo Res Financieros'!D206</f>
        <v>4.6674254334816059</v>
      </c>
      <c r="E202" s="105">
        <f>'[27]Anexo Res Financieros'!E206</f>
        <v>5.2920128776361253</v>
      </c>
      <c r="F202" s="105">
        <f>'[27]Anexo Res Financieros'!F206</f>
        <v>5.3243287655967784</v>
      </c>
      <c r="G202" s="105">
        <f>'[27]Anexo Res Financieros'!G206</f>
        <v>4.0286903389334805</v>
      </c>
      <c r="H202" s="105">
        <f>'[27]Anexo Res Financieros'!H206</f>
        <v>1.6102933370501231</v>
      </c>
      <c r="I202" s="105">
        <f>'[27]Anexo Res Financieros'!I206</f>
        <v>0</v>
      </c>
      <c r="J202" s="105">
        <f>'[27]Anexo Res Financieros'!J206</f>
        <v>0</v>
      </c>
      <c r="K202" s="105">
        <f>'[27]Anexo Res Financieros'!K206</f>
        <v>0</v>
      </c>
      <c r="L202" s="105">
        <f>'[27]Anexo Res Financieros'!L206</f>
        <v>0</v>
      </c>
      <c r="M202" s="105">
        <f>'[27]Anexo Res Financieros'!M206</f>
        <v>0</v>
      </c>
      <c r="N202" s="105">
        <f>'[27]Anexo Res Financieros'!N206</f>
        <v>0</v>
      </c>
      <c r="O202" s="90">
        <f>'[27]Anexo Res Financieros'!O206</f>
        <v>29.817943359545215</v>
      </c>
    </row>
    <row r="203" spans="1:15" s="79" customFormat="1" ht="15" x14ac:dyDescent="0.25">
      <c r="A203" s="69"/>
      <c r="B203" s="88" t="s">
        <v>169</v>
      </c>
      <c r="C203" s="105">
        <f>'[27]Anexo Res Financieros'!C207</f>
        <v>1.13950226</v>
      </c>
      <c r="D203" s="105">
        <f>'[27]Anexo Res Financieros'!D207</f>
        <v>6.6273200000000004E-2</v>
      </c>
      <c r="E203" s="105">
        <f>'[27]Anexo Res Financieros'!E207</f>
        <v>1.4300983333333333E-2</v>
      </c>
      <c r="F203" s="105">
        <f>'[27]Anexo Res Financieros'!F207</f>
        <v>0.37965427666666662</v>
      </c>
      <c r="G203" s="105">
        <f>'[27]Anexo Res Financieros'!G207</f>
        <v>2.6782509999999999E-2</v>
      </c>
      <c r="H203" s="105">
        <f>'[27]Anexo Res Financieros'!H207</f>
        <v>1.8017053333333338E-2</v>
      </c>
      <c r="I203" s="105">
        <f>'[27]Anexo Res Financieros'!I207</f>
        <v>0</v>
      </c>
      <c r="J203" s="105">
        <f>'[27]Anexo Res Financieros'!J207</f>
        <v>0</v>
      </c>
      <c r="K203" s="105">
        <f>'[27]Anexo Res Financieros'!K207</f>
        <v>0</v>
      </c>
      <c r="L203" s="105">
        <f>'[27]Anexo Res Financieros'!L207</f>
        <v>0</v>
      </c>
      <c r="M203" s="105">
        <f>'[27]Anexo Res Financieros'!M207</f>
        <v>0</v>
      </c>
      <c r="N203" s="105">
        <f>'[27]Anexo Res Financieros'!N207</f>
        <v>0</v>
      </c>
      <c r="O203" s="90">
        <f>'[27]Anexo Res Financieros'!O207</f>
        <v>1.6445302833333333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70</v>
      </c>
      <c r="C205" s="109">
        <f>'[27]Anexo Res Financieros'!C209</f>
        <v>-19.655750742758002</v>
      </c>
      <c r="D205" s="109">
        <f>'[27]Anexo Res Financieros'!D209</f>
        <v>-14.471115228802805</v>
      </c>
      <c r="E205" s="109">
        <f>'[27]Anexo Res Financieros'!E209</f>
        <v>-21.992950187454014</v>
      </c>
      <c r="F205" s="109">
        <f>'[27]Anexo Res Financieros'!F209</f>
        <v>-26.251556187781148</v>
      </c>
      <c r="G205" s="109">
        <f>'[27]Anexo Res Financieros'!G209</f>
        <v>-18.182447033251645</v>
      </c>
      <c r="H205" s="109">
        <f>'[27]Anexo Res Financieros'!H209</f>
        <v>-18.238785215254669</v>
      </c>
      <c r="I205" s="109">
        <f>'[27]Anexo Res Financieros'!I209</f>
        <v>0</v>
      </c>
      <c r="J205" s="109">
        <f>'[27]Anexo Res Financieros'!J209</f>
        <v>0</v>
      </c>
      <c r="K205" s="109">
        <f>'[27]Anexo Res Financieros'!K209</f>
        <v>0</v>
      </c>
      <c r="L205" s="109">
        <f>'[27]Anexo Res Financieros'!L209</f>
        <v>0</v>
      </c>
      <c r="M205" s="109">
        <f>'[27]Anexo Res Financieros'!M209</f>
        <v>0</v>
      </c>
      <c r="N205" s="109">
        <f>'[27]Anexo Res Financieros'!N209</f>
        <v>0</v>
      </c>
      <c r="O205" s="109">
        <f>'[27]Anexo Res Financieros'!O209</f>
        <v>-118.79260459530231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71</v>
      </c>
      <c r="C207" s="114">
        <f>'[27]Anexo Res Financieros'!C211</f>
        <v>10.145928822630651</v>
      </c>
      <c r="D207" s="114">
        <f>'[27]Anexo Res Financieros'!D211</f>
        <v>19.903414289085418</v>
      </c>
      <c r="E207" s="114">
        <f>'[27]Anexo Res Financieros'!E211</f>
        <v>-1.2921863999482657</v>
      </c>
      <c r="F207" s="114">
        <f>'[27]Anexo Res Financieros'!F211</f>
        <v>58.711192744496984</v>
      </c>
      <c r="G207" s="114">
        <f>'[27]Anexo Res Financieros'!G211</f>
        <v>-34.241680659783754</v>
      </c>
      <c r="H207" s="114">
        <f>'[27]Anexo Res Financieros'!H211</f>
        <v>37.616322564346667</v>
      </c>
      <c r="I207" s="114">
        <f>'[27]Anexo Res Financieros'!I211</f>
        <v>0</v>
      </c>
      <c r="J207" s="114">
        <f>'[27]Anexo Res Financieros'!J211</f>
        <v>0</v>
      </c>
      <c r="K207" s="114">
        <f>'[27]Anexo Res Financieros'!K211</f>
        <v>0</v>
      </c>
      <c r="L207" s="114">
        <f>'[27]Anexo Res Financieros'!L211</f>
        <v>0</v>
      </c>
      <c r="M207" s="114">
        <f>'[27]Anexo Res Financieros'!M211</f>
        <v>0</v>
      </c>
      <c r="N207" s="114">
        <f>'[27]Anexo Res Financieros'!N211</f>
        <v>0</v>
      </c>
      <c r="O207" s="114">
        <f>'[27]Anexo Res Financieros'!O211</f>
        <v>90.842991360827725</v>
      </c>
    </row>
    <row r="208" spans="1:15" s="79" customFormat="1" ht="15" x14ac:dyDescent="0.25">
      <c r="A208" s="69"/>
      <c r="B208" s="88" t="s">
        <v>172</v>
      </c>
      <c r="C208" s="105">
        <f>'[27]Anexo Res Financieros'!C212</f>
        <v>15.455551570000001</v>
      </c>
      <c r="D208" s="105">
        <f>'[27]Anexo Res Financieros'!D212</f>
        <v>15.43388504</v>
      </c>
      <c r="E208" s="105">
        <f>'[27]Anexo Res Financieros'!E212</f>
        <v>15.329163519999998</v>
      </c>
      <c r="F208" s="105">
        <f>'[27]Anexo Res Financieros'!F212</f>
        <v>15.29305265</v>
      </c>
      <c r="G208" s="105">
        <f>'[27]Anexo Res Financieros'!G212</f>
        <v>15.23888633</v>
      </c>
      <c r="H208" s="105">
        <f>'[27]Anexo Res Financieros'!H212</f>
        <v>15.18833111</v>
      </c>
      <c r="I208" s="105">
        <f>'[27]Anexo Res Financieros'!I212</f>
        <v>0</v>
      </c>
      <c r="J208" s="105">
        <f>'[27]Anexo Res Financieros'!J212</f>
        <v>0</v>
      </c>
      <c r="K208" s="105">
        <f>'[27]Anexo Res Financieros'!K212</f>
        <v>0</v>
      </c>
      <c r="L208" s="105">
        <f>'[27]Anexo Res Financieros'!L212</f>
        <v>0</v>
      </c>
      <c r="M208" s="105">
        <f>'[27]Anexo Res Financieros'!M212</f>
        <v>0</v>
      </c>
      <c r="N208" s="105">
        <f>'[27]Anexo Res Financieros'!N212</f>
        <v>0</v>
      </c>
      <c r="O208" s="106">
        <f>'[27]Anexo Res Financieros'!O212</f>
        <v>91.938870219999998</v>
      </c>
    </row>
    <row r="209" spans="1:17" s="79" customFormat="1" ht="15" x14ac:dyDescent="0.25">
      <c r="A209" s="69"/>
      <c r="B209" s="91" t="s">
        <v>173</v>
      </c>
      <c r="C209" s="101">
        <f>'[27]Anexo Res Financieros'!C213</f>
        <v>8.3081666599999995</v>
      </c>
      <c r="D209" s="101">
        <f>'[27]Anexo Res Financieros'!D213</f>
        <v>8.3081666599999995</v>
      </c>
      <c r="E209" s="101">
        <f>'[27]Anexo Res Financieros'!E213</f>
        <v>8.3081666599999995</v>
      </c>
      <c r="F209" s="101">
        <f>'[27]Anexo Res Financieros'!F213</f>
        <v>8.3081666599999995</v>
      </c>
      <c r="G209" s="101">
        <f>'[27]Anexo Res Financieros'!G213</f>
        <v>8.3081666599999995</v>
      </c>
      <c r="H209" s="101">
        <f>'[27]Anexo Res Financieros'!H213</f>
        <v>8.3081666599999995</v>
      </c>
      <c r="I209" s="101">
        <f>'[27]Anexo Res Financieros'!I213</f>
        <v>0</v>
      </c>
      <c r="J209" s="101">
        <f>'[27]Anexo Res Financieros'!J213</f>
        <v>0</v>
      </c>
      <c r="K209" s="101">
        <f>'[27]Anexo Res Financieros'!K213</f>
        <v>0</v>
      </c>
      <c r="L209" s="101">
        <f>'[27]Anexo Res Financieros'!L213</f>
        <v>0</v>
      </c>
      <c r="M209" s="101">
        <f>'[27]Anexo Res Financieros'!M213</f>
        <v>0</v>
      </c>
      <c r="N209" s="101">
        <f>'[27]Anexo Res Financieros'!N213</f>
        <v>0</v>
      </c>
      <c r="O209" s="294">
        <f>'[27]Anexo Res Financieros'!O213</f>
        <v>49.848999959999993</v>
      </c>
    </row>
    <row r="210" spans="1:17" s="79" customFormat="1" ht="15" x14ac:dyDescent="0.25">
      <c r="A210" s="69"/>
      <c r="B210" s="88" t="s">
        <v>309</v>
      </c>
      <c r="C210" s="105">
        <f>'[27]Anexo Res Financieros'!C214</f>
        <v>7.1473849100000004</v>
      </c>
      <c r="D210" s="105">
        <f>'[27]Anexo Res Financieros'!D214</f>
        <v>7.1257183799999995</v>
      </c>
      <c r="E210" s="105">
        <f>'[27]Anexo Res Financieros'!E214</f>
        <v>7.0209968599999995</v>
      </c>
      <c r="F210" s="105">
        <f>'[27]Anexo Res Financieros'!F214</f>
        <v>6.9848859900000004</v>
      </c>
      <c r="G210" s="105">
        <f>'[27]Anexo Res Financieros'!G214</f>
        <v>6.9307196700000002</v>
      </c>
      <c r="H210" s="105">
        <f>'[27]Anexo Res Financieros'!H214</f>
        <v>6.8801644500000005</v>
      </c>
      <c r="I210" s="105">
        <f>'[27]Anexo Res Financieros'!I214</f>
        <v>0</v>
      </c>
      <c r="J210" s="105">
        <f>'[27]Anexo Res Financieros'!J214</f>
        <v>0</v>
      </c>
      <c r="K210" s="105">
        <f>'[27]Anexo Res Financieros'!K214</f>
        <v>0</v>
      </c>
      <c r="L210" s="105">
        <f>'[27]Anexo Res Financieros'!L214</f>
        <v>0</v>
      </c>
      <c r="M210" s="105">
        <f>'[27]Anexo Res Financieros'!M214</f>
        <v>0</v>
      </c>
      <c r="N210" s="105">
        <f>'[27]Anexo Res Financieros'!N214</f>
        <v>0</v>
      </c>
      <c r="O210" s="106">
        <f>'[27]Anexo Res Financieros'!O214</f>
        <v>42.089870260000005</v>
      </c>
    </row>
    <row r="211" spans="1:17" s="79" customFormat="1" ht="15" outlineLevel="1" x14ac:dyDescent="0.25">
      <c r="A211" s="69"/>
      <c r="B211" s="115" t="s">
        <v>174</v>
      </c>
      <c r="C211" s="101">
        <f>'[27]Anexo Res Financieros'!C215</f>
        <v>0</v>
      </c>
      <c r="D211" s="101">
        <f>'[27]Anexo Res Financieros'!D215</f>
        <v>0</v>
      </c>
      <c r="E211" s="101">
        <f>'[27]Anexo Res Financieros'!E215</f>
        <v>0</v>
      </c>
      <c r="F211" s="101">
        <f>'[27]Anexo Res Financieros'!F215</f>
        <v>0</v>
      </c>
      <c r="G211" s="101">
        <f>'[27]Anexo Res Financieros'!G215</f>
        <v>0</v>
      </c>
      <c r="H211" s="101">
        <f>'[27]Anexo Res Financieros'!H215</f>
        <v>0</v>
      </c>
      <c r="I211" s="101">
        <f>'[27]Anexo Res Financieros'!I215</f>
        <v>0</v>
      </c>
      <c r="J211" s="101">
        <f>'[27]Anexo Res Financieros'!J215</f>
        <v>0</v>
      </c>
      <c r="K211" s="101">
        <f>'[27]Anexo Res Financieros'!K215</f>
        <v>0</v>
      </c>
      <c r="L211" s="101">
        <f>'[27]Anexo Res Financieros'!L215</f>
        <v>0</v>
      </c>
      <c r="M211" s="101">
        <f>'[27]Anexo Res Financieros'!M215</f>
        <v>0</v>
      </c>
      <c r="N211" s="101">
        <f>'[27]Anexo Res Financieros'!N215</f>
        <v>0</v>
      </c>
      <c r="O211" s="294">
        <f>'[27]Anexo Res Financieros'!O215</f>
        <v>0</v>
      </c>
    </row>
    <row r="212" spans="1:17" s="79" customFormat="1" ht="15" hidden="1" outlineLevel="1" x14ac:dyDescent="0.25">
      <c r="A212" s="69"/>
      <c r="B212" s="115" t="s">
        <v>175</v>
      </c>
      <c r="C212" s="101">
        <f>'[27]Anexo Res Financieros'!C216</f>
        <v>0</v>
      </c>
      <c r="D212" s="101">
        <f>'[27]Anexo Res Financieros'!D216</f>
        <v>0</v>
      </c>
      <c r="E212" s="101">
        <f>'[27]Anexo Res Financieros'!E216</f>
        <v>0</v>
      </c>
      <c r="F212" s="101">
        <f>'[27]Anexo Res Financieros'!F216</f>
        <v>0</v>
      </c>
      <c r="G212" s="101">
        <f>'[27]Anexo Res Financieros'!G216</f>
        <v>0</v>
      </c>
      <c r="H212" s="101">
        <f>'[27]Anexo Res Financieros'!H216</f>
        <v>0</v>
      </c>
      <c r="I212" s="101">
        <f>'[27]Anexo Res Financieros'!I216</f>
        <v>0</v>
      </c>
      <c r="J212" s="101">
        <f>'[27]Anexo Res Financieros'!J216</f>
        <v>0</v>
      </c>
      <c r="K212" s="101">
        <f>'[27]Anexo Res Financieros'!K216</f>
        <v>0</v>
      </c>
      <c r="L212" s="101">
        <f>'[27]Anexo Res Financieros'!L216</f>
        <v>0</v>
      </c>
      <c r="M212" s="101">
        <f>'[27]Anexo Res Financieros'!M216</f>
        <v>0</v>
      </c>
      <c r="N212" s="101">
        <f>'[27]Anexo Res Financieros'!N216</f>
        <v>0</v>
      </c>
      <c r="O212" s="294">
        <f>'[27]Anexo Res Financieros'!O216</f>
        <v>0</v>
      </c>
    </row>
    <row r="213" spans="1:17" s="79" customFormat="1" ht="15" hidden="1" x14ac:dyDescent="0.25">
      <c r="A213" s="69"/>
      <c r="B213" s="116" t="s">
        <v>176</v>
      </c>
      <c r="C213" s="105">
        <f>'[27]Anexo Res Financieros'!C217</f>
        <v>0</v>
      </c>
      <c r="D213" s="105">
        <f>'[27]Anexo Res Financieros'!D217</f>
        <v>0</v>
      </c>
      <c r="E213" s="105">
        <f>'[27]Anexo Res Financieros'!E217</f>
        <v>0</v>
      </c>
      <c r="F213" s="105">
        <f>'[27]Anexo Res Financieros'!F217</f>
        <v>0</v>
      </c>
      <c r="G213" s="105">
        <f>'[27]Anexo Res Financieros'!G217</f>
        <v>0</v>
      </c>
      <c r="H213" s="105">
        <f>'[27]Anexo Res Financieros'!H217</f>
        <v>0</v>
      </c>
      <c r="I213" s="105">
        <f>'[27]Anexo Res Financieros'!I217</f>
        <v>0</v>
      </c>
      <c r="J213" s="105">
        <f>'[27]Anexo Res Financieros'!J217</f>
        <v>0</v>
      </c>
      <c r="K213" s="105">
        <f>'[27]Anexo Res Financieros'!K217</f>
        <v>0</v>
      </c>
      <c r="L213" s="105">
        <f>'[27]Anexo Res Financieros'!L217</f>
        <v>0</v>
      </c>
      <c r="M213" s="105">
        <f>'[27]Anexo Res Financieros'!M217</f>
        <v>0</v>
      </c>
      <c r="N213" s="105">
        <f>'[27]Anexo Res Financieros'!N217</f>
        <v>0</v>
      </c>
      <c r="O213" s="106">
        <f>'[27]Anexo Res Financieros'!O217</f>
        <v>0</v>
      </c>
    </row>
    <row r="214" spans="1:17" s="79" customFormat="1" ht="15" x14ac:dyDescent="0.25">
      <c r="A214" s="69"/>
      <c r="B214" s="117" t="s">
        <v>177</v>
      </c>
      <c r="C214" s="118">
        <f>'[27]Anexo Res Financieros'!C218</f>
        <v>-14.855288117667591</v>
      </c>
      <c r="D214" s="118">
        <f>'[27]Anexo Res Financieros'!D218</f>
        <v>9.0948274516772614</v>
      </c>
      <c r="E214" s="118">
        <f>'[27]Anexo Res Financieros'!E218</f>
        <v>-4.6534412933511611</v>
      </c>
      <c r="F214" s="118">
        <f>'[27]Anexo Res Financieros'!F218</f>
        <v>36.413581231425184</v>
      </c>
      <c r="G214" s="118">
        <f>'[27]Anexo Res Financieros'!G218</f>
        <v>-14.14872418380652</v>
      </c>
      <c r="H214" s="118">
        <f>'[27]Anexo Res Financieros'!H218</f>
        <v>22.467384669467179</v>
      </c>
      <c r="I214" s="118">
        <f>'[27]Anexo Res Financieros'!I218</f>
        <v>0</v>
      </c>
      <c r="J214" s="118">
        <f>'[27]Anexo Res Financieros'!J218</f>
        <v>0</v>
      </c>
      <c r="K214" s="118">
        <f>'[27]Anexo Res Financieros'!K218</f>
        <v>0</v>
      </c>
      <c r="L214" s="118">
        <f>'[27]Anexo Res Financieros'!L218</f>
        <v>0</v>
      </c>
      <c r="M214" s="118">
        <f>'[27]Anexo Res Financieros'!M218</f>
        <v>0</v>
      </c>
      <c r="N214" s="118">
        <f>'[27]Anexo Res Financieros'!N218</f>
        <v>0</v>
      </c>
      <c r="O214" s="294">
        <f>'[27]Anexo Res Financieros'!O218</f>
        <v>34.318339757744354</v>
      </c>
    </row>
    <row r="215" spans="1:17" s="79" customFormat="1" ht="15" x14ac:dyDescent="0.25">
      <c r="A215" s="69"/>
      <c r="B215" s="117" t="s">
        <v>178</v>
      </c>
      <c r="C215" s="118">
        <f>'[27]Anexo Res Financieros'!C219</f>
        <v>0</v>
      </c>
      <c r="D215" s="118">
        <f>'[27]Anexo Res Financieros'!D219</f>
        <v>0</v>
      </c>
      <c r="E215" s="118">
        <f>'[27]Anexo Res Financieros'!E219</f>
        <v>0</v>
      </c>
      <c r="F215" s="118">
        <f>'[27]Anexo Res Financieros'!F219</f>
        <v>20.055420063318813</v>
      </c>
      <c r="G215" s="118">
        <f>'[27]Anexo Res Financieros'!G219</f>
        <v>14.650623282469843</v>
      </c>
      <c r="H215" s="118">
        <f>'[27]Anexo Res Financieros'!H219</f>
        <v>8.988346573529439</v>
      </c>
      <c r="I215" s="118">
        <f>'[27]Anexo Res Financieros'!I219</f>
        <v>0</v>
      </c>
      <c r="J215" s="118">
        <f>'[27]Anexo Res Financieros'!J219</f>
        <v>0</v>
      </c>
      <c r="K215" s="118">
        <f>'[27]Anexo Res Financieros'!K219</f>
        <v>0</v>
      </c>
      <c r="L215" s="118">
        <f>'[27]Anexo Res Financieros'!L219</f>
        <v>0</v>
      </c>
      <c r="M215" s="118">
        <f>'[27]Anexo Res Financieros'!M219</f>
        <v>0</v>
      </c>
      <c r="N215" s="118">
        <f>'[27]Anexo Res Financieros'!N219</f>
        <v>0</v>
      </c>
      <c r="O215" s="294">
        <f>'[27]Anexo Res Financieros'!O219</f>
        <v>43.694389919318098</v>
      </c>
    </row>
    <row r="216" spans="1:17" s="79" customFormat="1" ht="15" x14ac:dyDescent="0.25">
      <c r="A216" s="69"/>
      <c r="B216" s="116" t="s">
        <v>179</v>
      </c>
      <c r="C216" s="105">
        <f>'[27]Anexo Res Financieros'!C220</f>
        <v>-14.855288117667591</v>
      </c>
      <c r="D216" s="105">
        <f>'[27]Anexo Res Financieros'!D220</f>
        <v>9.0948274516772614</v>
      </c>
      <c r="E216" s="105">
        <f>'[27]Anexo Res Financieros'!E220</f>
        <v>-4.6534412933511611</v>
      </c>
      <c r="F216" s="105">
        <f>'[27]Anexo Res Financieros'!F220</f>
        <v>16.358161168106367</v>
      </c>
      <c r="G216" s="105">
        <f>'[27]Anexo Res Financieros'!G220</f>
        <v>-28.799347466276362</v>
      </c>
      <c r="H216" s="105">
        <f>'[27]Anexo Res Financieros'!H220</f>
        <v>13.479038095937742</v>
      </c>
      <c r="I216" s="105">
        <f>'[27]Anexo Res Financieros'!I220</f>
        <v>0</v>
      </c>
      <c r="J216" s="105">
        <f>'[27]Anexo Res Financieros'!J220</f>
        <v>0</v>
      </c>
      <c r="K216" s="105">
        <f>'[27]Anexo Res Financieros'!K220</f>
        <v>0</v>
      </c>
      <c r="L216" s="105">
        <f>'[27]Anexo Res Financieros'!L220</f>
        <v>0</v>
      </c>
      <c r="M216" s="105">
        <f>'[27]Anexo Res Financieros'!M220</f>
        <v>0</v>
      </c>
      <c r="N216" s="105">
        <f>'[27]Anexo Res Financieros'!N220</f>
        <v>0</v>
      </c>
      <c r="O216" s="106">
        <f>'[27]Anexo Res Financieros'!O220</f>
        <v>-9.3760501615737439</v>
      </c>
    </row>
    <row r="217" spans="1:17" s="79" customFormat="1" ht="15" x14ac:dyDescent="0.25">
      <c r="A217" s="69"/>
      <c r="B217" s="117" t="s">
        <v>180</v>
      </c>
      <c r="C217" s="118">
        <f>'[27]Anexo Res Financieros'!C221</f>
        <v>8.406163110298241</v>
      </c>
      <c r="D217" s="118">
        <f>'[27]Anexo Res Financieros'!D221</f>
        <v>-4.691571402591844</v>
      </c>
      <c r="E217" s="118">
        <f>'[27]Anexo Res Financieros'!E221</f>
        <v>-11.982209609930436</v>
      </c>
      <c r="F217" s="118">
        <f>'[27]Anexo Res Financieros'!F221</f>
        <v>6.6249045864051368</v>
      </c>
      <c r="G217" s="118">
        <f>'[27]Anexo Res Financieros'!G221</f>
        <v>-35.358625315977228</v>
      </c>
      <c r="H217" s="118">
        <f>'[27]Anexo Res Financieros'!H221</f>
        <v>-5.741026845384134E-2</v>
      </c>
      <c r="I217" s="118">
        <f>'[27]Anexo Res Financieros'!I221</f>
        <v>0</v>
      </c>
      <c r="J217" s="118">
        <f>'[27]Anexo Res Financieros'!J221</f>
        <v>0</v>
      </c>
      <c r="K217" s="118">
        <f>'[27]Anexo Res Financieros'!K221</f>
        <v>0</v>
      </c>
      <c r="L217" s="118">
        <f>'[27]Anexo Res Financieros'!L221</f>
        <v>0</v>
      </c>
      <c r="M217" s="118">
        <f>'[27]Anexo Res Financieros'!M221</f>
        <v>0</v>
      </c>
      <c r="N217" s="118">
        <f>'[27]Anexo Res Financieros'!N221</f>
        <v>0</v>
      </c>
      <c r="O217" s="294">
        <f>'[27]Anexo Res Financieros'!O221</f>
        <v>-37.058748900249967</v>
      </c>
    </row>
    <row r="218" spans="1:17" s="79" customFormat="1" ht="15" x14ac:dyDescent="0.25">
      <c r="A218" s="69"/>
      <c r="B218" s="117" t="s">
        <v>181</v>
      </c>
      <c r="C218" s="118">
        <f>'[27]Anexo Res Financieros'!C222</f>
        <v>6.733786196928337</v>
      </c>
      <c r="D218" s="118">
        <f>'[27]Anexo Res Financieros'!D222</f>
        <v>1.3168630506714578</v>
      </c>
      <c r="E218" s="118">
        <f>'[27]Anexo Res Financieros'!E222</f>
        <v>-13.077743880112669</v>
      </c>
      <c r="F218" s="118">
        <f>'[27]Anexo Res Financieros'!F222</f>
        <v>9.1518465810820171</v>
      </c>
      <c r="G218" s="118">
        <f>'[27]Anexo Res Financieros'!G222</f>
        <v>-0.7741653449587389</v>
      </c>
      <c r="H218" s="118">
        <f>'[27]Anexo Res Financieros'!H222</f>
        <v>4.225934558508829</v>
      </c>
      <c r="I218" s="118">
        <f>'[27]Anexo Res Financieros'!I222</f>
        <v>0</v>
      </c>
      <c r="J218" s="118">
        <f>'[27]Anexo Res Financieros'!J222</f>
        <v>0</v>
      </c>
      <c r="K218" s="118">
        <f>'[27]Anexo Res Financieros'!K222</f>
        <v>0</v>
      </c>
      <c r="L218" s="118">
        <f>'[27]Anexo Res Financieros'!L222</f>
        <v>0</v>
      </c>
      <c r="M218" s="118">
        <f>'[27]Anexo Res Financieros'!M222</f>
        <v>0</v>
      </c>
      <c r="N218" s="118">
        <f>'[27]Anexo Res Financieros'!N222</f>
        <v>0</v>
      </c>
      <c r="O218" s="294">
        <f>'[27]Anexo Res Financieros'!O222</f>
        <v>7.5765211621192332</v>
      </c>
      <c r="Q218" s="295"/>
    </row>
    <row r="219" spans="1:17" s="79" customFormat="1" ht="15" x14ac:dyDescent="0.25">
      <c r="A219" s="69"/>
      <c r="B219" s="117" t="s">
        <v>309</v>
      </c>
      <c r="C219" s="118">
        <f>'[27]Anexo Res Financieros'!C223</f>
        <v>-7.1300509344026759</v>
      </c>
      <c r="D219" s="118">
        <f>'[27]Anexo Res Financieros'!D223</f>
        <v>-7.1297104763301995</v>
      </c>
      <c r="E219" s="118">
        <f>'[27]Anexo Res Financieros'!E223</f>
        <v>-7.0187235468997322</v>
      </c>
      <c r="F219" s="118">
        <f>'[27]Anexo Res Financieros'!F223</f>
        <v>-6.9762131791367832</v>
      </c>
      <c r="G219" s="118">
        <f>'[27]Anexo Res Financieros'!G223</f>
        <v>-6.8946593175113833</v>
      </c>
      <c r="H219" s="118">
        <f>'[27]Anexo Res Financieros'!H223</f>
        <v>-6.9001035822719476</v>
      </c>
      <c r="I219" s="118">
        <f>'[27]Anexo Res Financieros'!I223</f>
        <v>0</v>
      </c>
      <c r="J219" s="118">
        <f>'[27]Anexo Res Financieros'!J223</f>
        <v>0</v>
      </c>
      <c r="K219" s="118">
        <f>'[27]Anexo Res Financieros'!K223</f>
        <v>0</v>
      </c>
      <c r="L219" s="118">
        <f>'[27]Anexo Res Financieros'!L223</f>
        <v>0</v>
      </c>
      <c r="M219" s="118">
        <f>'[27]Anexo Res Financieros'!M223</f>
        <v>0</v>
      </c>
      <c r="N219" s="118">
        <f>'[27]Anexo Res Financieros'!N223</f>
        <v>0</v>
      </c>
      <c r="O219" s="294">
        <f>'[27]Anexo Res Financieros'!O223</f>
        <v>-42.049461036552721</v>
      </c>
    </row>
    <row r="220" spans="1:17" s="79" customFormat="1" ht="15" x14ac:dyDescent="0.25">
      <c r="A220" s="69"/>
      <c r="B220" s="117" t="s">
        <v>305</v>
      </c>
      <c r="C220" s="118">
        <f>'[27]Anexo Res Financieros'!C224</f>
        <v>0</v>
      </c>
      <c r="D220" s="118">
        <f>'[27]Anexo Res Financieros'!D224</f>
        <v>0</v>
      </c>
      <c r="E220" s="118">
        <f>'[27]Anexo Res Financieros'!E224</f>
        <v>0</v>
      </c>
      <c r="F220" s="118">
        <f>'[27]Anexo Res Financieros'!F224</f>
        <v>0</v>
      </c>
      <c r="G220" s="118">
        <f>'[27]Anexo Res Financieros'!G224</f>
        <v>0</v>
      </c>
      <c r="H220" s="118">
        <f>'[27]Anexo Res Financieros'!H224</f>
        <v>0</v>
      </c>
      <c r="I220" s="118">
        <f>'[27]Anexo Res Financieros'!I224</f>
        <v>0</v>
      </c>
      <c r="J220" s="118">
        <f>'[27]Anexo Res Financieros'!J224</f>
        <v>0</v>
      </c>
      <c r="K220" s="118">
        <f>'[27]Anexo Res Financieros'!K224</f>
        <v>0</v>
      </c>
      <c r="L220" s="118">
        <f>'[27]Anexo Res Financieros'!L224</f>
        <v>0</v>
      </c>
      <c r="M220" s="118">
        <f>'[27]Anexo Res Financieros'!M224</f>
        <v>0</v>
      </c>
      <c r="N220" s="118">
        <f>'[27]Anexo Res Financieros'!N224</f>
        <v>0</v>
      </c>
      <c r="O220" s="294">
        <f>'[27]Anexo Res Financieros'!O224</f>
        <v>0</v>
      </c>
    </row>
    <row r="221" spans="1:17" s="79" customFormat="1" ht="15" x14ac:dyDescent="0.25">
      <c r="A221" s="69"/>
      <c r="B221" s="117" t="s">
        <v>182</v>
      </c>
      <c r="C221" s="118">
        <f>'[27]Anexo Res Financieros'!C225</f>
        <v>8.8024278477725808</v>
      </c>
      <c r="D221" s="118">
        <f>'[27]Anexo Res Financieros'!D225</f>
        <v>1.1212760230668977</v>
      </c>
      <c r="E221" s="118">
        <f>'[27]Anexo Res Financieros'!E225</f>
        <v>8.1142578170819633</v>
      </c>
      <c r="F221" s="118">
        <f>'[27]Anexo Res Financieros'!F225</f>
        <v>4.4492711844599029</v>
      </c>
      <c r="G221" s="118">
        <f>'[27]Anexo Res Financieros'!G225</f>
        <v>-27.689800653507106</v>
      </c>
      <c r="H221" s="118">
        <f>'[27]Anexo Res Financieros'!H225</f>
        <v>2.6167587553092773</v>
      </c>
      <c r="I221" s="118">
        <f>'[27]Anexo Res Financieros'!I225</f>
        <v>0</v>
      </c>
      <c r="J221" s="118">
        <f>'[27]Anexo Res Financieros'!J225</f>
        <v>0</v>
      </c>
      <c r="K221" s="118">
        <f>'[27]Anexo Res Financieros'!K225</f>
        <v>0</v>
      </c>
      <c r="L221" s="118">
        <f>'[27]Anexo Res Financieros'!L225</f>
        <v>0</v>
      </c>
      <c r="M221" s="118">
        <f>'[27]Anexo Res Financieros'!M225</f>
        <v>0</v>
      </c>
      <c r="N221" s="118">
        <f>'[27]Anexo Res Financieros'!N225</f>
        <v>0</v>
      </c>
      <c r="O221" s="294">
        <f>'[27]Anexo Res Financieros'!O225</f>
        <v>-2.5858090258164843</v>
      </c>
    </row>
    <row r="222" spans="1:17" s="79" customFormat="1" ht="15" x14ac:dyDescent="0.25">
      <c r="A222" s="69"/>
      <c r="B222" s="117" t="s">
        <v>183</v>
      </c>
      <c r="C222" s="460">
        <f>'[27]Anexo Res Financieros'!C226</f>
        <v>0</v>
      </c>
      <c r="D222" s="460">
        <f>'[27]Anexo Res Financieros'!D226</f>
        <v>0</v>
      </c>
      <c r="E222" s="460">
        <f>'[27]Anexo Res Financieros'!E226</f>
        <v>0</v>
      </c>
      <c r="F222" s="460">
        <f>'[27]Anexo Res Financieros'!F226</f>
        <v>0</v>
      </c>
      <c r="G222" s="460">
        <f>'[27]Anexo Res Financieros'!G226</f>
        <v>0</v>
      </c>
      <c r="H222" s="460">
        <f>'[27]Anexo Res Financieros'!H226</f>
        <v>0</v>
      </c>
      <c r="I222" s="460">
        <f>'[27]Anexo Res Financieros'!I226</f>
        <v>0</v>
      </c>
      <c r="J222" s="460">
        <f>'[27]Anexo Res Financieros'!J226</f>
        <v>0</v>
      </c>
      <c r="K222" s="460">
        <f>'[27]Anexo Res Financieros'!K226</f>
        <v>0</v>
      </c>
      <c r="L222" s="460">
        <f>'[27]Anexo Res Financieros'!L226</f>
        <v>0</v>
      </c>
      <c r="M222" s="460">
        <f>'[27]Anexo Res Financieros'!M226</f>
        <v>0</v>
      </c>
      <c r="N222" s="460">
        <f>'[27]Anexo Res Financieros'!N226</f>
        <v>0</v>
      </c>
      <c r="O222" s="294">
        <f>'[27]Anexo Res Financieros'!O226</f>
        <v>0</v>
      </c>
    </row>
    <row r="223" spans="1:17" s="79" customFormat="1" ht="15" x14ac:dyDescent="0.25">
      <c r="A223" s="69"/>
      <c r="B223" s="119" t="s">
        <v>184</v>
      </c>
      <c r="C223" s="105">
        <f>'[27]Anexo Res Financieros'!C227</f>
        <v>1.13950226</v>
      </c>
      <c r="D223" s="105">
        <f>'[27]Anexo Res Financieros'!D227</f>
        <v>6.6273200000000004E-2</v>
      </c>
      <c r="E223" s="105">
        <f>'[27]Anexo Res Financieros'!E227</f>
        <v>1.4300983333333333E-2</v>
      </c>
      <c r="F223" s="105">
        <f>'[27]Anexo Res Financieros'!F227</f>
        <v>0.37965427666666662</v>
      </c>
      <c r="G223" s="105">
        <f>'[27]Anexo Res Financieros'!G227</f>
        <v>2.6782509999999999E-2</v>
      </c>
      <c r="H223" s="105">
        <f>'[27]Anexo Res Financieros'!H227</f>
        <v>1.8017053333333338E-2</v>
      </c>
      <c r="I223" s="105">
        <f>'[27]Anexo Res Financieros'!I227</f>
        <v>0</v>
      </c>
      <c r="J223" s="105">
        <f>'[27]Anexo Res Financieros'!J227</f>
        <v>0</v>
      </c>
      <c r="K223" s="105">
        <f>'[27]Anexo Res Financieros'!K227</f>
        <v>0</v>
      </c>
      <c r="L223" s="105">
        <f>'[27]Anexo Res Financieros'!L227</f>
        <v>0</v>
      </c>
      <c r="M223" s="105">
        <f>'[27]Anexo Res Financieros'!M227</f>
        <v>0</v>
      </c>
      <c r="N223" s="105">
        <f>'[27]Anexo Res Financieros'!N227</f>
        <v>0</v>
      </c>
      <c r="O223" s="106">
        <f>'[27]Anexo Res Financieros'!O227</f>
        <v>1.6445302833333333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5</v>
      </c>
      <c r="C225" s="121">
        <f>'[27]Anexo Res Financieros'!C229</f>
        <v>-9.5098219201273508</v>
      </c>
      <c r="D225" s="121">
        <f>'[27]Anexo Res Financieros'!D229</f>
        <v>5.4322990602826131</v>
      </c>
      <c r="E225" s="121">
        <f>'[27]Anexo Res Financieros'!E229</f>
        <v>-23.285136587402278</v>
      </c>
      <c r="F225" s="121">
        <f>'[27]Anexo Res Financieros'!F229</f>
        <v>32.459636556715836</v>
      </c>
      <c r="G225" s="121">
        <f>'[27]Anexo Res Financieros'!G229</f>
        <v>-52.424127693035402</v>
      </c>
      <c r="H225" s="121">
        <f>'[27]Anexo Res Financieros'!H229</f>
        <v>19.377537349091998</v>
      </c>
      <c r="I225" s="121">
        <f>'[27]Anexo Res Financieros'!I229</f>
        <v>0</v>
      </c>
      <c r="J225" s="121">
        <f>'[27]Anexo Res Financieros'!J229</f>
        <v>0</v>
      </c>
      <c r="K225" s="121">
        <f>'[27]Anexo Res Financieros'!K229</f>
        <v>0</v>
      </c>
      <c r="L225" s="121">
        <f>'[27]Anexo Res Financieros'!L229</f>
        <v>0</v>
      </c>
      <c r="M225" s="121">
        <f>'[27]Anexo Res Financieros'!M229</f>
        <v>0</v>
      </c>
      <c r="N225" s="121">
        <f>'[27]Anexo Res Financieros'!N229</f>
        <v>0</v>
      </c>
      <c r="O225" s="121">
        <f>'[27]Anexo Res Financieros'!O229</f>
        <v>-27.949613234474583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49" t="s">
        <v>188</v>
      </c>
      <c r="C227" s="549"/>
      <c r="D227" s="549"/>
      <c r="E227" s="549"/>
      <c r="F227" s="549"/>
      <c r="G227" s="549"/>
      <c r="H227" s="549"/>
      <c r="I227" s="549"/>
      <c r="J227" s="549"/>
      <c r="K227" s="549"/>
      <c r="L227" s="549"/>
      <c r="M227" s="549"/>
      <c r="N227" s="549"/>
      <c r="O227" s="549"/>
    </row>
    <row r="228" spans="1:22" s="79" customFormat="1" ht="15" x14ac:dyDescent="0.25">
      <c r="A228" s="69"/>
      <c r="B228" s="549" t="str">
        <f>+B9</f>
        <v>A Junio 2020</v>
      </c>
      <c r="C228" s="549"/>
      <c r="D228" s="549"/>
      <c r="E228" s="549"/>
      <c r="F228" s="549"/>
      <c r="G228" s="549"/>
      <c r="H228" s="549"/>
      <c r="I228" s="549"/>
      <c r="J228" s="549"/>
      <c r="K228" s="549"/>
      <c r="L228" s="549"/>
      <c r="M228" s="549"/>
      <c r="N228" s="549"/>
      <c r="O228" s="549"/>
    </row>
    <row r="229" spans="1:22" s="79" customFormat="1" ht="15" x14ac:dyDescent="0.25">
      <c r="A229" s="69"/>
      <c r="B229" s="550" t="s">
        <v>134</v>
      </c>
      <c r="C229" s="550"/>
      <c r="D229" s="550"/>
      <c r="E229" s="550"/>
      <c r="F229" s="550"/>
      <c r="G229" s="550"/>
      <c r="H229" s="550"/>
      <c r="I229" s="550"/>
      <c r="J229" s="550"/>
      <c r="K229" s="550"/>
      <c r="L229" s="550"/>
      <c r="M229" s="550"/>
      <c r="N229" s="550"/>
      <c r="O229" s="550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51" t="s">
        <v>136</v>
      </c>
      <c r="C231" s="558" t="str">
        <f>+C158</f>
        <v>Ejecutado Enero - Junio 2020</v>
      </c>
      <c r="D231" s="559" t="e">
        <v>#REF!</v>
      </c>
      <c r="E231" s="559" t="e">
        <v>#REF!</v>
      </c>
      <c r="F231" s="559" t="e">
        <v>#REF!</v>
      </c>
      <c r="G231" s="559" t="e">
        <v>#REF!</v>
      </c>
      <c r="H231" s="559" t="e">
        <v>#REF!</v>
      </c>
      <c r="I231" s="559" t="e">
        <v>#REF!</v>
      </c>
      <c r="J231" s="559" t="e">
        <v>#REF!</v>
      </c>
      <c r="K231" s="559" t="e">
        <v>#REF!</v>
      </c>
      <c r="L231" s="559" t="e">
        <v>#REF!</v>
      </c>
      <c r="M231" s="559" t="e">
        <v>#REF!</v>
      </c>
      <c r="N231" s="560" t="e">
        <v>#REF!</v>
      </c>
      <c r="O231" s="556" t="str">
        <f>+O12</f>
        <v>Acumulado a Junio 2020</v>
      </c>
    </row>
    <row r="232" spans="1:22" s="79" customFormat="1" ht="15" x14ac:dyDescent="0.25">
      <c r="A232" s="69"/>
      <c r="B232" s="552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2</v>
      </c>
      <c r="J232" s="80" t="s">
        <v>34</v>
      </c>
      <c r="K232" s="80" t="s">
        <v>35</v>
      </c>
      <c r="L232" s="80" t="s">
        <v>38</v>
      </c>
      <c r="M232" s="80" t="s">
        <v>39</v>
      </c>
      <c r="N232" s="81" t="s">
        <v>40</v>
      </c>
      <c r="O232" s="557"/>
    </row>
    <row r="233" spans="1:22" s="79" customFormat="1" ht="15" x14ac:dyDescent="0.25">
      <c r="A233" s="69"/>
      <c r="B233" s="82" t="s">
        <v>137</v>
      </c>
      <c r="C233" s="83">
        <f>'[27]Anexo Res Financieros'!C237</f>
        <v>34.8723304826337</v>
      </c>
      <c r="D233" s="83">
        <f>'[27]Anexo Res Financieros'!D237</f>
        <v>27.699600355254439</v>
      </c>
      <c r="E233" s="83">
        <f>'[27]Anexo Res Financieros'!E237</f>
        <v>27.678794663828253</v>
      </c>
      <c r="F233" s="83">
        <f>'[27]Anexo Res Financieros'!F237</f>
        <v>23.053014016667312</v>
      </c>
      <c r="G233" s="83">
        <f>'[27]Anexo Res Financieros'!G237</f>
        <v>27.98440296508122</v>
      </c>
      <c r="H233" s="83">
        <f>'[27]Anexo Res Financieros'!H237</f>
        <v>27.552158592602439</v>
      </c>
      <c r="I233" s="83">
        <f>'[27]Anexo Res Financieros'!I237</f>
        <v>0</v>
      </c>
      <c r="J233" s="83">
        <f>'[27]Anexo Res Financieros'!J237</f>
        <v>0</v>
      </c>
      <c r="K233" s="83">
        <f>'[27]Anexo Res Financieros'!K237</f>
        <v>0</v>
      </c>
      <c r="L233" s="83">
        <f>'[27]Anexo Res Financieros'!L237</f>
        <v>0</v>
      </c>
      <c r="M233" s="83">
        <f>'[27]Anexo Res Financieros'!M237</f>
        <v>0</v>
      </c>
      <c r="N233" s="83">
        <f>'[27]Anexo Res Financieros'!N237</f>
        <v>0</v>
      </c>
      <c r="O233" s="83">
        <f>'[27]Anexo Res Financieros'!O237</f>
        <v>168.84030107606736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8</v>
      </c>
      <c r="C235" s="87">
        <f>'[27]Anexo Res Financieros'!C239</f>
        <v>34.218465640781346</v>
      </c>
      <c r="D235" s="87">
        <f>'[27]Anexo Res Financieros'!D239</f>
        <v>27.114716946723085</v>
      </c>
      <c r="E235" s="87">
        <f>'[27]Anexo Res Financieros'!E239</f>
        <v>27.210036093035029</v>
      </c>
      <c r="F235" s="87">
        <f>'[27]Anexo Res Financieros'!F239</f>
        <v>22.804241084722122</v>
      </c>
      <c r="G235" s="87">
        <f>'[27]Anexo Res Financieros'!G239</f>
        <v>27.189295416255952</v>
      </c>
      <c r="H235" s="87">
        <f>'[27]Anexo Res Financieros'!H239</f>
        <v>26.835237089477399</v>
      </c>
      <c r="I235" s="87">
        <f>'[27]Anexo Res Financieros'!I239</f>
        <v>0</v>
      </c>
      <c r="J235" s="87">
        <f>'[27]Anexo Res Financieros'!J239</f>
        <v>0</v>
      </c>
      <c r="K235" s="87">
        <f>'[27]Anexo Res Financieros'!K239</f>
        <v>0</v>
      </c>
      <c r="L235" s="87">
        <f>'[27]Anexo Res Financieros'!L239</f>
        <v>0</v>
      </c>
      <c r="M235" s="87">
        <f>'[27]Anexo Res Financieros'!M239</f>
        <v>0</v>
      </c>
      <c r="N235" s="87">
        <f>'[27]Anexo Res Financieros'!N239</f>
        <v>0</v>
      </c>
      <c r="O235" s="87">
        <f>'[27]Anexo Res Financieros'!O239</f>
        <v>165.37199227099492</v>
      </c>
    </row>
    <row r="236" spans="1:22" s="79" customFormat="1" ht="15" x14ac:dyDescent="0.25">
      <c r="A236" s="69"/>
      <c r="B236" s="88" t="s">
        <v>139</v>
      </c>
      <c r="C236" s="89">
        <f>'[27]Anexo Res Financieros'!C240</f>
        <v>3.4133819178061553</v>
      </c>
      <c r="D236" s="89">
        <f>'[27]Anexo Res Financieros'!D240</f>
        <v>2.6189330785719371</v>
      </c>
      <c r="E236" s="89">
        <f>'[27]Anexo Res Financieros'!E240</f>
        <v>3.0406246257366636</v>
      </c>
      <c r="F236" s="89">
        <f>'[27]Anexo Res Financieros'!F240</f>
        <v>1.7589644982924948</v>
      </c>
      <c r="G236" s="89">
        <f>'[27]Anexo Res Financieros'!G240</f>
        <v>2.0627503764122226</v>
      </c>
      <c r="H236" s="89">
        <f>'[27]Anexo Res Financieros'!H240</f>
        <v>1.509999392080476</v>
      </c>
      <c r="I236" s="89">
        <f>'[27]Anexo Res Financieros'!I240</f>
        <v>0</v>
      </c>
      <c r="J236" s="89">
        <f>'[27]Anexo Res Financieros'!J240</f>
        <v>0</v>
      </c>
      <c r="K236" s="89">
        <f>'[27]Anexo Res Financieros'!K240</f>
        <v>0</v>
      </c>
      <c r="L236" s="89">
        <f>'[27]Anexo Res Financieros'!L240</f>
        <v>0</v>
      </c>
      <c r="M236" s="89">
        <f>'[27]Anexo Res Financieros'!M240</f>
        <v>0</v>
      </c>
      <c r="N236" s="89">
        <f>'[27]Anexo Res Financieros'!N240</f>
        <v>0</v>
      </c>
      <c r="O236" s="90">
        <f>'[27]Anexo Res Financieros'!O240</f>
        <v>14.404653888899949</v>
      </c>
    </row>
    <row r="237" spans="1:22" s="79" customFormat="1" ht="15" x14ac:dyDescent="0.25">
      <c r="A237" s="69"/>
      <c r="B237" s="88" t="s">
        <v>140</v>
      </c>
      <c r="C237" s="89">
        <f>'[27]Anexo Res Financieros'!C241</f>
        <v>4.1287721915094728</v>
      </c>
      <c r="D237" s="89">
        <f>'[27]Anexo Res Financieros'!D241</f>
        <v>0</v>
      </c>
      <c r="E237" s="89">
        <f>'[27]Anexo Res Financieros'!E241</f>
        <v>3.5029035203549013</v>
      </c>
      <c r="F237" s="89">
        <f>'[27]Anexo Res Financieros'!F241</f>
        <v>0.79190183757396027</v>
      </c>
      <c r="G237" s="89">
        <f>'[27]Anexo Res Financieros'!G241</f>
        <v>3.8208168594763809</v>
      </c>
      <c r="H237" s="89">
        <f>'[27]Anexo Res Financieros'!H241</f>
        <v>2.7039685999727285</v>
      </c>
      <c r="I237" s="89">
        <f>'[27]Anexo Res Financieros'!I241</f>
        <v>0</v>
      </c>
      <c r="J237" s="89">
        <f>'[27]Anexo Res Financieros'!J241</f>
        <v>0</v>
      </c>
      <c r="K237" s="89">
        <f>'[27]Anexo Res Financieros'!K241</f>
        <v>0</v>
      </c>
      <c r="L237" s="89">
        <f>'[27]Anexo Res Financieros'!L241</f>
        <v>0</v>
      </c>
      <c r="M237" s="89">
        <f>'[27]Anexo Res Financieros'!M241</f>
        <v>0</v>
      </c>
      <c r="N237" s="89">
        <f>'[27]Anexo Res Financieros'!N241</f>
        <v>0</v>
      </c>
      <c r="O237" s="90">
        <f>'[27]Anexo Res Financieros'!O241</f>
        <v>14.948363008887444</v>
      </c>
    </row>
    <row r="238" spans="1:22" s="79" customFormat="1" ht="15" x14ac:dyDescent="0.25">
      <c r="A238" s="69"/>
      <c r="B238" s="88" t="s">
        <v>141</v>
      </c>
      <c r="C238" s="89">
        <f>'[27]Anexo Res Financieros'!C242</f>
        <v>0.87357272984036516</v>
      </c>
      <c r="D238" s="89">
        <f>'[27]Anexo Res Financieros'!D242</f>
        <v>1.0532212727327235</v>
      </c>
      <c r="E238" s="89">
        <f>'[27]Anexo Res Financieros'!E242</f>
        <v>0.66680183796095538</v>
      </c>
      <c r="F238" s="89">
        <f>'[27]Anexo Res Financieros'!F242</f>
        <v>3.2098556225888757</v>
      </c>
      <c r="G238" s="89">
        <f>'[27]Anexo Res Financieros'!G242</f>
        <v>0.95761818892463424</v>
      </c>
      <c r="H238" s="89">
        <f>'[27]Anexo Res Financieros'!H242</f>
        <v>0.90319909140023358</v>
      </c>
      <c r="I238" s="89">
        <f>'[27]Anexo Res Financieros'!I242</f>
        <v>0</v>
      </c>
      <c r="J238" s="89">
        <f>'[27]Anexo Res Financieros'!J242</f>
        <v>0</v>
      </c>
      <c r="K238" s="89">
        <f>'[27]Anexo Res Financieros'!K242</f>
        <v>0</v>
      </c>
      <c r="L238" s="89">
        <f>'[27]Anexo Res Financieros'!L242</f>
        <v>0</v>
      </c>
      <c r="M238" s="89">
        <f>'[27]Anexo Res Financieros'!M242</f>
        <v>0</v>
      </c>
      <c r="N238" s="89">
        <f>'[27]Anexo Res Financieros'!N242</f>
        <v>0</v>
      </c>
      <c r="O238" s="90">
        <f>'[27]Anexo Res Financieros'!O242</f>
        <v>7.6642687434477876</v>
      </c>
    </row>
    <row r="239" spans="1:22" s="79" customFormat="1" ht="15" x14ac:dyDescent="0.25">
      <c r="A239" s="69"/>
      <c r="B239" s="88" t="s">
        <v>142</v>
      </c>
      <c r="C239" s="89">
        <f>'[27]Anexo Res Financieros'!C243</f>
        <v>1.0357167264812102</v>
      </c>
      <c r="D239" s="89">
        <f>'[27]Anexo Res Financieros'!D243</f>
        <v>1.0364949295674366</v>
      </c>
      <c r="E239" s="89">
        <f>'[27]Anexo Res Financieros'!E243</f>
        <v>0.85281440204395687</v>
      </c>
      <c r="F239" s="89">
        <f>'[27]Anexo Res Financieros'!F243</f>
        <v>0.8552239559867828</v>
      </c>
      <c r="G239" s="89">
        <f>'[27]Anexo Res Financieros'!G243</f>
        <v>0.75657207310160068</v>
      </c>
      <c r="H239" s="89">
        <f>'[27]Anexo Res Financieros'!H243</f>
        <v>0.834561366041084</v>
      </c>
      <c r="I239" s="89">
        <f>'[27]Anexo Res Financieros'!I243</f>
        <v>0</v>
      </c>
      <c r="J239" s="89">
        <f>'[27]Anexo Res Financieros'!J243</f>
        <v>0</v>
      </c>
      <c r="K239" s="89">
        <f>'[27]Anexo Res Financieros'!K243</f>
        <v>0</v>
      </c>
      <c r="L239" s="89">
        <f>'[27]Anexo Res Financieros'!L243</f>
        <v>0</v>
      </c>
      <c r="M239" s="89">
        <f>'[27]Anexo Res Financieros'!M243</f>
        <v>0</v>
      </c>
      <c r="N239" s="89">
        <f>'[27]Anexo Res Financieros'!N243</f>
        <v>0</v>
      </c>
      <c r="O239" s="90">
        <f>'[27]Anexo Res Financieros'!O243</f>
        <v>5.3713834532220712</v>
      </c>
    </row>
    <row r="240" spans="1:22" s="79" customFormat="1" ht="15" x14ac:dyDescent="0.25">
      <c r="A240" s="69"/>
      <c r="B240" s="88" t="s">
        <v>143</v>
      </c>
      <c r="C240" s="89">
        <f>'[27]Anexo Res Financieros'!C244</f>
        <v>9.757549749758045</v>
      </c>
      <c r="D240" s="89">
        <f>'[27]Anexo Res Financieros'!D244</f>
        <v>8.1887185399342748</v>
      </c>
      <c r="E240" s="89">
        <f>'[27]Anexo Res Financieros'!E244</f>
        <v>7.3862037096032847</v>
      </c>
      <c r="F240" s="89">
        <f>'[27]Anexo Res Financieros'!F244</f>
        <v>6.8984526023995461</v>
      </c>
      <c r="G240" s="89">
        <f>'[27]Anexo Res Financieros'!G244</f>
        <v>6.6322196797697837</v>
      </c>
      <c r="H240" s="89">
        <f>'[27]Anexo Res Financieros'!H244</f>
        <v>6.7700825665872095</v>
      </c>
      <c r="I240" s="89">
        <f>'[27]Anexo Res Financieros'!I244</f>
        <v>0</v>
      </c>
      <c r="J240" s="89">
        <f>'[27]Anexo Res Financieros'!J244</f>
        <v>0</v>
      </c>
      <c r="K240" s="89">
        <f>'[27]Anexo Res Financieros'!K244</f>
        <v>0</v>
      </c>
      <c r="L240" s="89">
        <f>'[27]Anexo Res Financieros'!L244</f>
        <v>0</v>
      </c>
      <c r="M240" s="89">
        <f>'[27]Anexo Res Financieros'!M244</f>
        <v>0</v>
      </c>
      <c r="N240" s="89">
        <f>'[27]Anexo Res Financieros'!N244</f>
        <v>0</v>
      </c>
      <c r="O240" s="90">
        <f>'[27]Anexo Res Financieros'!O244</f>
        <v>45.633226848052146</v>
      </c>
    </row>
    <row r="241" spans="1:15" s="79" customFormat="1" ht="15" x14ac:dyDescent="0.25">
      <c r="A241" s="69"/>
      <c r="B241" s="88" t="s">
        <v>144</v>
      </c>
      <c r="C241" s="89">
        <f>'[27]Anexo Res Financieros'!C245</f>
        <v>15.009472325386096</v>
      </c>
      <c r="D241" s="89">
        <f>'[27]Anexo Res Financieros'!D245</f>
        <v>14.21734912591671</v>
      </c>
      <c r="E241" s="89">
        <f>'[27]Anexo Res Financieros'!E245</f>
        <v>11.760687997335266</v>
      </c>
      <c r="F241" s="89">
        <f>'[27]Anexo Res Financieros'!F245</f>
        <v>9.289842567880461</v>
      </c>
      <c r="G241" s="89">
        <f>'[27]Anexo Res Financieros'!G245</f>
        <v>12.959318238571331</v>
      </c>
      <c r="H241" s="89">
        <f>'[27]Anexo Res Financieros'!H245</f>
        <v>14.113426073395667</v>
      </c>
      <c r="I241" s="89">
        <f>'[27]Anexo Res Financieros'!I245</f>
        <v>0</v>
      </c>
      <c r="J241" s="89">
        <f>'[27]Anexo Res Financieros'!J245</f>
        <v>0</v>
      </c>
      <c r="K241" s="89">
        <f>'[27]Anexo Res Financieros'!K245</f>
        <v>0</v>
      </c>
      <c r="L241" s="89">
        <f>'[27]Anexo Res Financieros'!L245</f>
        <v>0</v>
      </c>
      <c r="M241" s="89">
        <f>'[27]Anexo Res Financieros'!M245</f>
        <v>0</v>
      </c>
      <c r="N241" s="89">
        <f>'[27]Anexo Res Financieros'!N245</f>
        <v>0</v>
      </c>
      <c r="O241" s="90">
        <f>'[27]Anexo Res Financieros'!O245</f>
        <v>77.350096328485535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5</v>
      </c>
      <c r="C243" s="87">
        <f>'[27]Anexo Res Financieros'!C247</f>
        <v>0.65386484185235527</v>
      </c>
      <c r="D243" s="87">
        <f>'[27]Anexo Res Financieros'!D247</f>
        <v>0.58488340853135279</v>
      </c>
      <c r="E243" s="87">
        <f>'[27]Anexo Res Financieros'!E247</f>
        <v>0.46875857079322425</v>
      </c>
      <c r="F243" s="87">
        <f>'[27]Anexo Res Financieros'!F247</f>
        <v>0.2487729319451901</v>
      </c>
      <c r="G243" s="87">
        <f>'[27]Anexo Res Financieros'!G247</f>
        <v>0.79510754882526902</v>
      </c>
      <c r="H243" s="87">
        <f>'[27]Anexo Res Financieros'!H247</f>
        <v>0.71692150312503777</v>
      </c>
      <c r="I243" s="87">
        <f>'[27]Anexo Res Financieros'!I247</f>
        <v>0</v>
      </c>
      <c r="J243" s="87">
        <f>'[27]Anexo Res Financieros'!J247</f>
        <v>0</v>
      </c>
      <c r="K243" s="87">
        <f>'[27]Anexo Res Financieros'!K247</f>
        <v>0</v>
      </c>
      <c r="L243" s="87">
        <f>'[27]Anexo Res Financieros'!L247</f>
        <v>0</v>
      </c>
      <c r="M243" s="87">
        <f>'[27]Anexo Res Financieros'!M247</f>
        <v>0</v>
      </c>
      <c r="N243" s="87">
        <f>'[27]Anexo Res Financieros'!N247</f>
        <v>0</v>
      </c>
      <c r="O243" s="87">
        <f>'[27]Anexo Res Financieros'!O247</f>
        <v>3.4683088050724291</v>
      </c>
    </row>
    <row r="244" spans="1:15" s="79" customFormat="1" ht="15" x14ac:dyDescent="0.25">
      <c r="A244" s="69"/>
      <c r="B244" s="88" t="s">
        <v>146</v>
      </c>
      <c r="C244" s="89">
        <f>'[27]Anexo Res Financieros'!C248</f>
        <v>0.63880136813999988</v>
      </c>
      <c r="D244" s="89">
        <f>'[27]Anexo Res Financieros'!D248</f>
        <v>0.55771468890879183</v>
      </c>
      <c r="E244" s="89">
        <f>'[27]Anexo Res Financieros'!E248</f>
        <v>0.45041059567650249</v>
      </c>
      <c r="F244" s="89">
        <f>'[27]Anexo Res Financieros'!F248</f>
        <v>0.21925367155025929</v>
      </c>
      <c r="G244" s="89">
        <f>'[27]Anexo Res Financieros'!G248</f>
        <v>0.24502215650805001</v>
      </c>
      <c r="H244" s="89">
        <f>'[27]Anexo Res Financieros'!H248</f>
        <v>0.1885735011297085</v>
      </c>
      <c r="I244" s="89">
        <f>'[27]Anexo Res Financieros'!I248</f>
        <v>0</v>
      </c>
      <c r="J244" s="89">
        <f>'[27]Anexo Res Financieros'!J248</f>
        <v>0</v>
      </c>
      <c r="K244" s="89">
        <f>'[27]Anexo Res Financieros'!K248</f>
        <v>0</v>
      </c>
      <c r="L244" s="89">
        <f>'[27]Anexo Res Financieros'!L248</f>
        <v>0</v>
      </c>
      <c r="M244" s="89">
        <f>'[27]Anexo Res Financieros'!M248</f>
        <v>0</v>
      </c>
      <c r="N244" s="89">
        <f>'[27]Anexo Res Financieros'!N248</f>
        <v>0</v>
      </c>
      <c r="O244" s="90">
        <f>'[27]Anexo Res Financieros'!O248</f>
        <v>2.2997759819133119</v>
      </c>
    </row>
    <row r="245" spans="1:15" s="79" customFormat="1" ht="15" x14ac:dyDescent="0.25">
      <c r="A245" s="69"/>
      <c r="B245" s="88" t="s">
        <v>147</v>
      </c>
      <c r="C245" s="89">
        <f>'[27]Anexo Res Financieros'!C249</f>
        <v>1.5063473712355438E-2</v>
      </c>
      <c r="D245" s="89">
        <f>'[27]Anexo Res Financieros'!D249</f>
        <v>2.7168719622560907E-2</v>
      </c>
      <c r="E245" s="89">
        <f>'[27]Anexo Res Financieros'!E249</f>
        <v>1.8347975116721777E-2</v>
      </c>
      <c r="F245" s="89">
        <f>'[27]Anexo Res Financieros'!F249</f>
        <v>2.9519260394930805E-2</v>
      </c>
      <c r="G245" s="89">
        <f>'[27]Anexo Res Financieros'!G249</f>
        <v>0.55008539231721898</v>
      </c>
      <c r="H245" s="89">
        <f>'[27]Anexo Res Financieros'!H249</f>
        <v>0.52834800199532928</v>
      </c>
      <c r="I245" s="89">
        <f>'[27]Anexo Res Financieros'!I249</f>
        <v>0</v>
      </c>
      <c r="J245" s="89">
        <f>'[27]Anexo Res Financieros'!J249</f>
        <v>0</v>
      </c>
      <c r="K245" s="89">
        <f>'[27]Anexo Res Financieros'!K249</f>
        <v>0</v>
      </c>
      <c r="L245" s="89">
        <f>'[27]Anexo Res Financieros'!L249</f>
        <v>0</v>
      </c>
      <c r="M245" s="89">
        <f>'[27]Anexo Res Financieros'!M249</f>
        <v>0</v>
      </c>
      <c r="N245" s="89">
        <f>'[27]Anexo Res Financieros'!N249</f>
        <v>0</v>
      </c>
      <c r="O245" s="90">
        <f>'[27]Anexo Res Financieros'!O249</f>
        <v>1.1685328231591172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8</v>
      </c>
      <c r="C247" s="98">
        <f>'[27]Anexo Res Financieros'!C251</f>
        <v>52.801197371819534</v>
      </c>
      <c r="D247" s="98">
        <f>'[27]Anexo Res Financieros'!D251</f>
        <v>55.302117999657739</v>
      </c>
      <c r="E247" s="98">
        <f>'[27]Anexo Res Financieros'!E251</f>
        <v>49.252768297952315</v>
      </c>
      <c r="F247" s="98">
        <f>'[27]Anexo Res Financieros'!F251</f>
        <v>49.024998403814486</v>
      </c>
      <c r="G247" s="98">
        <f>'[27]Anexo Res Financieros'!G251</f>
        <v>48.553556807842284</v>
      </c>
      <c r="H247" s="98">
        <f>'[27]Anexo Res Financieros'!H251</f>
        <v>52.908224914903514</v>
      </c>
      <c r="I247" s="98">
        <f>'[27]Anexo Res Financieros'!I251</f>
        <v>0</v>
      </c>
      <c r="J247" s="98">
        <f>'[27]Anexo Res Financieros'!J251</f>
        <v>0</v>
      </c>
      <c r="K247" s="98">
        <f>'[27]Anexo Res Financieros'!K251</f>
        <v>0</v>
      </c>
      <c r="L247" s="98">
        <f>'[27]Anexo Res Financieros'!L251</f>
        <v>0</v>
      </c>
      <c r="M247" s="98">
        <f>'[27]Anexo Res Financieros'!M251</f>
        <v>0</v>
      </c>
      <c r="N247" s="98">
        <f>'[27]Anexo Res Financieros'!N251</f>
        <v>0</v>
      </c>
      <c r="O247" s="98">
        <f>'[27]Anexo Res Financieros'!O251</f>
        <v>307.8428637959899</v>
      </c>
    </row>
    <row r="248" spans="1:15" s="79" customFormat="1" ht="15" x14ac:dyDescent="0.25">
      <c r="A248" s="69"/>
      <c r="B248" s="99" t="s">
        <v>149</v>
      </c>
      <c r="C248" s="100">
        <f>'[27]Anexo Res Financieros'!C252</f>
        <v>43.635477985648414</v>
      </c>
      <c r="D248" s="100">
        <f>'[27]Anexo Res Financieros'!D252</f>
        <v>45.194891091304093</v>
      </c>
      <c r="E248" s="100">
        <f>'[27]Anexo Res Financieros'!E252</f>
        <v>42.398077186287338</v>
      </c>
      <c r="F248" s="100">
        <f>'[27]Anexo Res Financieros'!F252</f>
        <v>43.089684909432691</v>
      </c>
      <c r="G248" s="100">
        <f>'[27]Anexo Res Financieros'!G252</f>
        <v>41.361771305331906</v>
      </c>
      <c r="H248" s="100">
        <f>'[27]Anexo Res Financieros'!H252</f>
        <v>40.29495509597627</v>
      </c>
      <c r="I248" s="100">
        <f>'[27]Anexo Res Financieros'!I252</f>
        <v>0</v>
      </c>
      <c r="J248" s="100">
        <f>'[27]Anexo Res Financieros'!J252</f>
        <v>0</v>
      </c>
      <c r="K248" s="100">
        <f>'[27]Anexo Res Financieros'!K252</f>
        <v>0</v>
      </c>
      <c r="L248" s="100">
        <f>'[27]Anexo Res Financieros'!L252</f>
        <v>0</v>
      </c>
      <c r="M248" s="100">
        <f>'[27]Anexo Res Financieros'!M252</f>
        <v>0</v>
      </c>
      <c r="N248" s="100">
        <f>'[27]Anexo Res Financieros'!N252</f>
        <v>0</v>
      </c>
      <c r="O248" s="100">
        <f>'[27]Anexo Res Financieros'!O252</f>
        <v>255.97485757398073</v>
      </c>
    </row>
    <row r="249" spans="1:15" s="79" customFormat="1" ht="15" x14ac:dyDescent="0.25">
      <c r="A249" s="69"/>
      <c r="B249" s="88" t="s">
        <v>150</v>
      </c>
      <c r="C249" s="89">
        <f>'[27]Anexo Res Financieros'!C253</f>
        <v>30.725125055537386</v>
      </c>
      <c r="D249" s="89">
        <f>'[27]Anexo Res Financieros'!D253</f>
        <v>26.849533120200782</v>
      </c>
      <c r="E249" s="89">
        <f>'[27]Anexo Res Financieros'!E253</f>
        <v>28.036843691677021</v>
      </c>
      <c r="F249" s="89">
        <f>'[27]Anexo Res Financieros'!F253</f>
        <v>28.785187248800597</v>
      </c>
      <c r="G249" s="89">
        <f>'[27]Anexo Res Financieros'!G253</f>
        <v>28.126327779368541</v>
      </c>
      <c r="H249" s="89">
        <f>'[27]Anexo Res Financieros'!H253</f>
        <v>19.858877523973067</v>
      </c>
      <c r="I249" s="89">
        <f>'[27]Anexo Res Financieros'!I253</f>
        <v>0</v>
      </c>
      <c r="J249" s="89">
        <f>'[27]Anexo Res Financieros'!J253</f>
        <v>0</v>
      </c>
      <c r="K249" s="89">
        <f>'[27]Anexo Res Financieros'!K253</f>
        <v>0</v>
      </c>
      <c r="L249" s="89">
        <f>'[27]Anexo Res Financieros'!L253</f>
        <v>0</v>
      </c>
      <c r="M249" s="89">
        <f>'[27]Anexo Res Financieros'!M253</f>
        <v>0</v>
      </c>
      <c r="N249" s="89">
        <f>'[27]Anexo Res Financieros'!N253</f>
        <v>0</v>
      </c>
      <c r="O249" s="90">
        <f>'[27]Anexo Res Financieros'!O253</f>
        <v>162.3818944195574</v>
      </c>
    </row>
    <row r="250" spans="1:15" s="79" customFormat="1" ht="15" x14ac:dyDescent="0.25">
      <c r="A250" s="69"/>
      <c r="B250" s="88" t="s">
        <v>151</v>
      </c>
      <c r="C250" s="89">
        <f>'[27]Anexo Res Financieros'!C254</f>
        <v>7.6885076791631501</v>
      </c>
      <c r="D250" s="89">
        <f>'[27]Anexo Res Financieros'!D254</f>
        <v>12.761039570779444</v>
      </c>
      <c r="E250" s="89">
        <f>'[27]Anexo Res Financieros'!E254</f>
        <v>8.8900864542006914</v>
      </c>
      <c r="F250" s="89">
        <f>'[27]Anexo Res Financieros'!F254</f>
        <v>7.7093321325744384</v>
      </c>
      <c r="G250" s="89">
        <f>'[27]Anexo Res Financieros'!G254</f>
        <v>7.8594715624696745</v>
      </c>
      <c r="H250" s="89">
        <f>'[27]Anexo Res Financieros'!H254</f>
        <v>14.565915900453392</v>
      </c>
      <c r="I250" s="89">
        <f>'[27]Anexo Res Financieros'!I254</f>
        <v>0</v>
      </c>
      <c r="J250" s="89">
        <f>'[27]Anexo Res Financieros'!J254</f>
        <v>0</v>
      </c>
      <c r="K250" s="89">
        <f>'[27]Anexo Res Financieros'!K254</f>
        <v>0</v>
      </c>
      <c r="L250" s="89">
        <f>'[27]Anexo Res Financieros'!L254</f>
        <v>0</v>
      </c>
      <c r="M250" s="89">
        <f>'[27]Anexo Res Financieros'!M254</f>
        <v>0</v>
      </c>
      <c r="N250" s="89">
        <f>'[27]Anexo Res Financieros'!N254</f>
        <v>0</v>
      </c>
      <c r="O250" s="90">
        <f>'[27]Anexo Res Financieros'!O254</f>
        <v>59.474353299640789</v>
      </c>
    </row>
    <row r="251" spans="1:15" s="79" customFormat="1" ht="15" x14ac:dyDescent="0.25">
      <c r="A251" s="69"/>
      <c r="B251" s="88" t="s">
        <v>152</v>
      </c>
      <c r="C251" s="89">
        <f>'[27]Anexo Res Financieros'!C255</f>
        <v>4.3373960302198089</v>
      </c>
      <c r="D251" s="89">
        <f>'[27]Anexo Res Financieros'!D255</f>
        <v>4.9894572623399664</v>
      </c>
      <c r="E251" s="89">
        <f>'[27]Anexo Res Financieros'!E255</f>
        <v>4.8021335672384824</v>
      </c>
      <c r="F251" s="89">
        <f>'[27]Anexo Res Financieros'!F255</f>
        <v>6.0008004901808683</v>
      </c>
      <c r="G251" s="89">
        <f>'[27]Anexo Res Financieros'!G255</f>
        <v>4.8299749069865561</v>
      </c>
      <c r="H251" s="89">
        <f>'[27]Anexo Res Financieros'!H255</f>
        <v>4.6272630872392932</v>
      </c>
      <c r="I251" s="89">
        <f>'[27]Anexo Res Financieros'!I255</f>
        <v>0</v>
      </c>
      <c r="J251" s="89">
        <f>'[27]Anexo Res Financieros'!J255</f>
        <v>0</v>
      </c>
      <c r="K251" s="89">
        <f>'[27]Anexo Res Financieros'!K255</f>
        <v>0</v>
      </c>
      <c r="L251" s="89">
        <f>'[27]Anexo Res Financieros'!L255</f>
        <v>0</v>
      </c>
      <c r="M251" s="89">
        <f>'[27]Anexo Res Financieros'!M255</f>
        <v>0</v>
      </c>
      <c r="N251" s="89">
        <f>'[27]Anexo Res Financieros'!N255</f>
        <v>0</v>
      </c>
      <c r="O251" s="90">
        <f>'[27]Anexo Res Financieros'!O255</f>
        <v>29.587025344204974</v>
      </c>
    </row>
    <row r="252" spans="1:15" s="79" customFormat="1" ht="15" x14ac:dyDescent="0.25">
      <c r="A252" s="69"/>
      <c r="B252" s="88" t="s">
        <v>153</v>
      </c>
      <c r="C252" s="89">
        <f>'[27]Anexo Res Financieros'!C256</f>
        <v>0.88444922072807064</v>
      </c>
      <c r="D252" s="89">
        <f>'[27]Anexo Res Financieros'!D256</f>
        <v>0.59486113798389617</v>
      </c>
      <c r="E252" s="89">
        <f>'[27]Anexo Res Financieros'!E256</f>
        <v>0.66901347317114046</v>
      </c>
      <c r="F252" s="89">
        <f>'[27]Anexo Res Financieros'!F256</f>
        <v>0.59436503787678718</v>
      </c>
      <c r="G252" s="89">
        <f>'[27]Anexo Res Financieros'!G256</f>
        <v>0.54599705650713548</v>
      </c>
      <c r="H252" s="89">
        <f>'[27]Anexo Res Financieros'!H256</f>
        <v>1.2428985843105145</v>
      </c>
      <c r="I252" s="89">
        <f>'[27]Anexo Res Financieros'!I256</f>
        <v>0</v>
      </c>
      <c r="J252" s="89">
        <f>'[27]Anexo Res Financieros'!J256</f>
        <v>0</v>
      </c>
      <c r="K252" s="89">
        <f>'[27]Anexo Res Financieros'!K256</f>
        <v>0</v>
      </c>
      <c r="L252" s="89">
        <f>'[27]Anexo Res Financieros'!L256</f>
        <v>0</v>
      </c>
      <c r="M252" s="89">
        <f>'[27]Anexo Res Financieros'!M256</f>
        <v>0</v>
      </c>
      <c r="N252" s="89">
        <f>'[27]Anexo Res Financieros'!N256</f>
        <v>0</v>
      </c>
      <c r="O252" s="90">
        <f>'[27]Anexo Res Financieros'!O256</f>
        <v>4.5315845105775452</v>
      </c>
    </row>
    <row r="253" spans="1:15" s="79" customFormat="1" ht="15" hidden="1" x14ac:dyDescent="0.25">
      <c r="A253" s="69"/>
      <c r="B253" s="88" t="s">
        <v>303</v>
      </c>
      <c r="C253" s="89">
        <f>'[27]Anexo Res Financieros'!C257</f>
        <v>0</v>
      </c>
      <c r="D253" s="89">
        <f>'[27]Anexo Res Financieros'!D257</f>
        <v>0</v>
      </c>
      <c r="E253" s="89">
        <f>'[27]Anexo Res Financieros'!E257</f>
        <v>0</v>
      </c>
      <c r="F253" s="89">
        <f>'[27]Anexo Res Financieros'!F257</f>
        <v>0</v>
      </c>
      <c r="G253" s="89">
        <f>'[27]Anexo Res Financieros'!G257</f>
        <v>0</v>
      </c>
      <c r="H253" s="89">
        <f>'[27]Anexo Res Financieros'!H257</f>
        <v>0</v>
      </c>
      <c r="I253" s="89">
        <f>'[27]Anexo Res Financieros'!I257</f>
        <v>0</v>
      </c>
      <c r="J253" s="89">
        <f>'[27]Anexo Res Financieros'!J257</f>
        <v>0</v>
      </c>
      <c r="K253" s="89">
        <f>'[27]Anexo Res Financieros'!K257</f>
        <v>0</v>
      </c>
      <c r="L253" s="89">
        <f>'[27]Anexo Res Financieros'!L257</f>
        <v>0</v>
      </c>
      <c r="M253" s="89">
        <f>'[27]Anexo Res Financieros'!M257</f>
        <v>0</v>
      </c>
      <c r="N253" s="89">
        <f>'[27]Anexo Res Financieros'!N257</f>
        <v>0</v>
      </c>
      <c r="O253" s="90">
        <f>'[27]Anexo Res Financieros'!O257</f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54</v>
      </c>
      <c r="C255" s="100">
        <f>'[27]Anexo Res Financieros'!C259</f>
        <v>7.6697896954542202</v>
      </c>
      <c r="D255" s="100">
        <f>'[27]Anexo Res Financieros'!D259</f>
        <v>7.0627151104923724</v>
      </c>
      <c r="E255" s="100">
        <f>'[27]Anexo Res Financieros'!E259</f>
        <v>6.4461312010480301</v>
      </c>
      <c r="F255" s="100">
        <f>'[27]Anexo Res Financieros'!F259</f>
        <v>5.5993581356004123</v>
      </c>
      <c r="G255" s="100">
        <f>'[27]Anexo Res Financieros'!G259</f>
        <v>7.0987326148102419</v>
      </c>
      <c r="H255" s="100">
        <f>'[27]Anexo Res Financieros'!H259</f>
        <v>7.5459252973575692</v>
      </c>
      <c r="I255" s="100">
        <f>'[27]Anexo Res Financieros'!I259</f>
        <v>0</v>
      </c>
      <c r="J255" s="100">
        <f>'[27]Anexo Res Financieros'!J259</f>
        <v>0</v>
      </c>
      <c r="K255" s="100">
        <f>'[27]Anexo Res Financieros'!K259</f>
        <v>0</v>
      </c>
      <c r="L255" s="100">
        <f>'[27]Anexo Res Financieros'!L259</f>
        <v>0</v>
      </c>
      <c r="M255" s="100">
        <f>'[27]Anexo Res Financieros'!M259</f>
        <v>0</v>
      </c>
      <c r="N255" s="100">
        <f>'[27]Anexo Res Financieros'!N259</f>
        <v>0</v>
      </c>
      <c r="O255" s="100">
        <f>'[27]Anexo Res Financieros'!O259</f>
        <v>41.422652054762843</v>
      </c>
    </row>
    <row r="256" spans="1:15" s="79" customFormat="1" ht="15" x14ac:dyDescent="0.25">
      <c r="A256" s="69"/>
      <c r="B256" s="88" t="s">
        <v>316</v>
      </c>
      <c r="C256" s="89">
        <f>'[27]Anexo Res Financieros'!C260</f>
        <v>6.6834321132547272</v>
      </c>
      <c r="D256" s="89">
        <f>'[27]Anexo Res Financieros'!D260</f>
        <v>5.9304733135719934</v>
      </c>
      <c r="E256" s="89">
        <f>'[27]Anexo Res Financieros'!E260</f>
        <v>5.8158615081440068</v>
      </c>
      <c r="F256" s="89">
        <f>'[27]Anexo Res Financieros'!F260</f>
        <v>4.4249272424029416</v>
      </c>
      <c r="G256" s="89">
        <f>'[27]Anexo Res Financieros'!G260</f>
        <v>6.216270166126872</v>
      </c>
      <c r="H256" s="89">
        <f>'[27]Anexo Res Financieros'!H260</f>
        <v>6.5004099343578092</v>
      </c>
      <c r="I256" s="89">
        <f>'[27]Anexo Res Financieros'!I260</f>
        <v>0</v>
      </c>
      <c r="J256" s="89">
        <f>'[27]Anexo Res Financieros'!J260</f>
        <v>0</v>
      </c>
      <c r="K256" s="89">
        <f>'[27]Anexo Res Financieros'!K260</f>
        <v>0</v>
      </c>
      <c r="L256" s="89">
        <f>'[27]Anexo Res Financieros'!L260</f>
        <v>0</v>
      </c>
      <c r="M256" s="89">
        <f>'[27]Anexo Res Financieros'!M260</f>
        <v>0</v>
      </c>
      <c r="N256" s="89">
        <f>'[27]Anexo Res Financieros'!N260</f>
        <v>0</v>
      </c>
      <c r="O256" s="90">
        <f>'[27]Anexo Res Financieros'!O260</f>
        <v>35.571374277858347</v>
      </c>
    </row>
    <row r="257" spans="1:15" s="79" customFormat="1" ht="15" x14ac:dyDescent="0.25">
      <c r="A257" s="69"/>
      <c r="B257" s="88" t="s">
        <v>155</v>
      </c>
      <c r="C257" s="89">
        <f>'[27]Anexo Res Financieros'!C261</f>
        <v>2.4891452237490728</v>
      </c>
      <c r="D257" s="89">
        <f>'[27]Anexo Res Financieros'!D261</f>
        <v>2.5214261393062047</v>
      </c>
      <c r="E257" s="89">
        <f>'[27]Anexo Res Financieros'!E261</f>
        <v>2.5942101531665145</v>
      </c>
      <c r="F257" s="89">
        <f>'[27]Anexo Res Financieros'!F261</f>
        <v>1.7783606478739675</v>
      </c>
      <c r="G257" s="89">
        <f>'[27]Anexo Res Financieros'!G261</f>
        <v>2.5132441059442443</v>
      </c>
      <c r="H257" s="89">
        <f>'[27]Anexo Res Financieros'!H261</f>
        <v>2.3087704798283601</v>
      </c>
      <c r="I257" s="89">
        <f>'[27]Anexo Res Financieros'!I261</f>
        <v>0</v>
      </c>
      <c r="J257" s="89">
        <f>'[27]Anexo Res Financieros'!J261</f>
        <v>0</v>
      </c>
      <c r="K257" s="89">
        <f>'[27]Anexo Res Financieros'!K261</f>
        <v>0</v>
      </c>
      <c r="L257" s="89">
        <f>'[27]Anexo Res Financieros'!L261</f>
        <v>0</v>
      </c>
      <c r="M257" s="89">
        <f>'[27]Anexo Res Financieros'!M261</f>
        <v>0</v>
      </c>
      <c r="N257" s="89">
        <f>'[27]Anexo Res Financieros'!N261</f>
        <v>0</v>
      </c>
      <c r="O257" s="90">
        <f>'[27]Anexo Res Financieros'!O261</f>
        <v>14.205156749868362</v>
      </c>
    </row>
    <row r="258" spans="1:15" s="79" customFormat="1" ht="15" x14ac:dyDescent="0.25">
      <c r="A258" s="69"/>
      <c r="B258" s="88" t="s">
        <v>156</v>
      </c>
      <c r="C258" s="89">
        <f>'[27]Anexo Res Financieros'!C262</f>
        <v>3.0184391785887783</v>
      </c>
      <c r="D258" s="89">
        <f>'[27]Anexo Res Financieros'!D262</f>
        <v>2.230418850407156</v>
      </c>
      <c r="E258" s="89">
        <f>'[27]Anexo Res Financieros'!E262</f>
        <v>2.244742635223274</v>
      </c>
      <c r="F258" s="89">
        <f>'[27]Anexo Res Financieros'!F262</f>
        <v>1.8978855335329572</v>
      </c>
      <c r="G258" s="89">
        <f>'[27]Anexo Res Financieros'!G262</f>
        <v>2.7486167802222008</v>
      </c>
      <c r="H258" s="89">
        <f>'[27]Anexo Res Financieros'!H262</f>
        <v>2.8105868889951378</v>
      </c>
      <c r="I258" s="89">
        <f>'[27]Anexo Res Financieros'!I262</f>
        <v>0</v>
      </c>
      <c r="J258" s="89">
        <f>'[27]Anexo Res Financieros'!J262</f>
        <v>0</v>
      </c>
      <c r="K258" s="89">
        <f>'[27]Anexo Res Financieros'!K262</f>
        <v>0</v>
      </c>
      <c r="L258" s="89">
        <f>'[27]Anexo Res Financieros'!L262</f>
        <v>0</v>
      </c>
      <c r="M258" s="89">
        <f>'[27]Anexo Res Financieros'!M262</f>
        <v>0</v>
      </c>
      <c r="N258" s="89">
        <f>'[27]Anexo Res Financieros'!N262</f>
        <v>0</v>
      </c>
      <c r="O258" s="90">
        <f>'[27]Anexo Res Financieros'!O262</f>
        <v>14.950689866969503</v>
      </c>
    </row>
    <row r="259" spans="1:15" s="79" customFormat="1" ht="15" x14ac:dyDescent="0.25">
      <c r="A259" s="69"/>
      <c r="B259" s="88" t="s">
        <v>157</v>
      </c>
      <c r="C259" s="89">
        <f>'[27]Anexo Res Financieros'!C263</f>
        <v>0.40029013417789211</v>
      </c>
      <c r="D259" s="89">
        <f>'[27]Anexo Res Financieros'!D263</f>
        <v>0.50771216596527657</v>
      </c>
      <c r="E259" s="89">
        <f>'[27]Anexo Res Financieros'!E263</f>
        <v>0.497591130447404</v>
      </c>
      <c r="F259" s="89">
        <f>'[27]Anexo Res Financieros'!F263</f>
        <v>0.12386035065191442</v>
      </c>
      <c r="G259" s="89">
        <f>'[27]Anexo Res Financieros'!G263</f>
        <v>0.36717977231122523</v>
      </c>
      <c r="H259" s="89">
        <f>'[27]Anexo Res Financieros'!H263</f>
        <v>0.50388013301044443</v>
      </c>
      <c r="I259" s="89">
        <f>'[27]Anexo Res Financieros'!I263</f>
        <v>0</v>
      </c>
      <c r="J259" s="89">
        <f>'[27]Anexo Res Financieros'!J263</f>
        <v>0</v>
      </c>
      <c r="K259" s="89">
        <f>'[27]Anexo Res Financieros'!K263</f>
        <v>0</v>
      </c>
      <c r="L259" s="89">
        <f>'[27]Anexo Res Financieros'!L263</f>
        <v>0</v>
      </c>
      <c r="M259" s="89">
        <f>'[27]Anexo Res Financieros'!M263</f>
        <v>0</v>
      </c>
      <c r="N259" s="89">
        <f>'[27]Anexo Res Financieros'!N263</f>
        <v>0</v>
      </c>
      <c r="O259" s="90">
        <f>'[27]Anexo Res Financieros'!O263</f>
        <v>2.4005136865641568</v>
      </c>
    </row>
    <row r="260" spans="1:15" s="79" customFormat="1" ht="15" x14ac:dyDescent="0.25">
      <c r="A260" s="69"/>
      <c r="B260" s="88" t="s">
        <v>160</v>
      </c>
      <c r="C260" s="89">
        <f>'[27]Anexo Res Financieros'!C264</f>
        <v>0.77555757673898396</v>
      </c>
      <c r="D260" s="89">
        <f>'[27]Anexo Res Financieros'!D264</f>
        <v>0.67091615789335624</v>
      </c>
      <c r="E260" s="89">
        <f>'[27]Anexo Res Financieros'!E264</f>
        <v>0.47931758930681501</v>
      </c>
      <c r="F260" s="89">
        <f>'[27]Anexo Res Financieros'!F264</f>
        <v>0.62482071034410236</v>
      </c>
      <c r="G260" s="89">
        <f>'[27]Anexo Res Financieros'!G264</f>
        <v>0.5872295076492019</v>
      </c>
      <c r="H260" s="89">
        <f>'[27]Anexo Res Financieros'!H264</f>
        <v>0.87717243252386723</v>
      </c>
      <c r="I260" s="89">
        <f>'[27]Anexo Res Financieros'!I264</f>
        <v>0</v>
      </c>
      <c r="J260" s="89">
        <f>'[27]Anexo Res Financieros'!J264</f>
        <v>0</v>
      </c>
      <c r="K260" s="89">
        <f>'[27]Anexo Res Financieros'!K264</f>
        <v>0</v>
      </c>
      <c r="L260" s="89">
        <f>'[27]Anexo Res Financieros'!L264</f>
        <v>0</v>
      </c>
      <c r="M260" s="89">
        <f>'[27]Anexo Res Financieros'!M264</f>
        <v>0</v>
      </c>
      <c r="N260" s="89">
        <f>'[27]Anexo Res Financieros'!N264</f>
        <v>0</v>
      </c>
      <c r="O260" s="90">
        <f>'[27]Anexo Res Financieros'!O264</f>
        <v>4.0150139744563269</v>
      </c>
    </row>
    <row r="261" spans="1:15" s="79" customFormat="1" ht="15" x14ac:dyDescent="0.25">
      <c r="A261" s="69"/>
      <c r="B261" s="88" t="s">
        <v>317</v>
      </c>
      <c r="C261" s="89">
        <f>'[27]Anexo Res Financieros'!C265</f>
        <v>0.98635758219949321</v>
      </c>
      <c r="D261" s="89">
        <f>'[27]Anexo Res Financieros'!D265</f>
        <v>1.1322417969203789</v>
      </c>
      <c r="E261" s="89">
        <f>'[27]Anexo Res Financieros'!E265</f>
        <v>0.6302696929040229</v>
      </c>
      <c r="F261" s="89">
        <f>'[27]Anexo Res Financieros'!F265</f>
        <v>1.1744308931974707</v>
      </c>
      <c r="G261" s="89">
        <f>'[27]Anexo Res Financieros'!G265</f>
        <v>0.88246244868336965</v>
      </c>
      <c r="H261" s="89">
        <f>'[27]Anexo Res Financieros'!H265</f>
        <v>1.04551536299976</v>
      </c>
      <c r="I261" s="89">
        <f>'[27]Anexo Res Financieros'!I265</f>
        <v>0</v>
      </c>
      <c r="J261" s="89">
        <f>'[27]Anexo Res Financieros'!J265</f>
        <v>0</v>
      </c>
      <c r="K261" s="89">
        <f>'[27]Anexo Res Financieros'!K265</f>
        <v>0</v>
      </c>
      <c r="L261" s="89">
        <f>'[27]Anexo Res Financieros'!L265</f>
        <v>0</v>
      </c>
      <c r="M261" s="89">
        <f>'[27]Anexo Res Financieros'!M265</f>
        <v>0</v>
      </c>
      <c r="N261" s="89">
        <f>'[27]Anexo Res Financieros'!N265</f>
        <v>0</v>
      </c>
      <c r="O261" s="90">
        <f>'[27]Anexo Res Financieros'!O265</f>
        <v>5.851277776904495</v>
      </c>
    </row>
    <row r="262" spans="1:15" s="79" customFormat="1" ht="15" x14ac:dyDescent="0.25">
      <c r="A262" s="69"/>
      <c r="B262" s="88" t="s">
        <v>158</v>
      </c>
      <c r="C262" s="89">
        <f>'[27]Anexo Res Financieros'!C266</f>
        <v>0.22996275556124618</v>
      </c>
      <c r="D262" s="89">
        <f>'[27]Anexo Res Financieros'!D266</f>
        <v>0.36537243630340532</v>
      </c>
      <c r="E262" s="89">
        <f>'[27]Anexo Res Financieros'!E266</f>
        <v>3.7216988066372775E-2</v>
      </c>
      <c r="F262" s="89">
        <f>'[27]Anexo Res Financieros'!F266</f>
        <v>0.19999298917565619</v>
      </c>
      <c r="G262" s="89">
        <f>'[27]Anexo Res Financieros'!G266</f>
        <v>0.3411901486512347</v>
      </c>
      <c r="H262" s="89">
        <f>'[27]Anexo Res Financieros'!H266</f>
        <v>0.44244582284030631</v>
      </c>
      <c r="I262" s="89">
        <f>'[27]Anexo Res Financieros'!I266</f>
        <v>0</v>
      </c>
      <c r="J262" s="89">
        <f>'[27]Anexo Res Financieros'!J266</f>
        <v>0</v>
      </c>
      <c r="K262" s="89">
        <f>'[27]Anexo Res Financieros'!K266</f>
        <v>0</v>
      </c>
      <c r="L262" s="89">
        <f>'[27]Anexo Res Financieros'!L266</f>
        <v>0</v>
      </c>
      <c r="M262" s="89">
        <f>'[27]Anexo Res Financieros'!M266</f>
        <v>0</v>
      </c>
      <c r="N262" s="89">
        <f>'[27]Anexo Res Financieros'!N266</f>
        <v>0</v>
      </c>
      <c r="O262" s="90">
        <f>'[27]Anexo Res Financieros'!O266</f>
        <v>1.6161811405982214</v>
      </c>
    </row>
    <row r="263" spans="1:15" s="79" customFormat="1" ht="15" x14ac:dyDescent="0.25">
      <c r="A263" s="69"/>
      <c r="B263" s="88" t="s">
        <v>159</v>
      </c>
      <c r="C263" s="89">
        <f>'[27]Anexo Res Financieros'!C267</f>
        <v>0.75639482663824698</v>
      </c>
      <c r="D263" s="89">
        <f>'[27]Anexo Res Financieros'!D267</f>
        <v>0.76686936061697353</v>
      </c>
      <c r="E263" s="89">
        <f>'[27]Anexo Res Financieros'!E267</f>
        <v>0.59305270483765016</v>
      </c>
      <c r="F263" s="89">
        <f>'[27]Anexo Res Financieros'!F267</f>
        <v>0.97443790402181463</v>
      </c>
      <c r="G263" s="89">
        <f>'[27]Anexo Res Financieros'!G267</f>
        <v>0.54127230003213489</v>
      </c>
      <c r="H263" s="89">
        <f>'[27]Anexo Res Financieros'!H267</f>
        <v>0.6030695401594538</v>
      </c>
      <c r="I263" s="89">
        <f>'[27]Anexo Res Financieros'!I267</f>
        <v>0</v>
      </c>
      <c r="J263" s="89">
        <f>'[27]Anexo Res Financieros'!J267</f>
        <v>0</v>
      </c>
      <c r="K263" s="89">
        <f>'[27]Anexo Res Financieros'!K267</f>
        <v>0</v>
      </c>
      <c r="L263" s="89">
        <f>'[27]Anexo Res Financieros'!L267</f>
        <v>0</v>
      </c>
      <c r="M263" s="89">
        <f>'[27]Anexo Res Financieros'!M267</f>
        <v>0</v>
      </c>
      <c r="N263" s="89">
        <f>'[27]Anexo Res Financieros'!N267</f>
        <v>0</v>
      </c>
      <c r="O263" s="90">
        <f>'[27]Anexo Res Financieros'!O267</f>
        <v>4.2350966363062739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61</v>
      </c>
      <c r="C265" s="104">
        <f>'[27]Anexo Res Financieros'!C269</f>
        <v>1.4959296907168984</v>
      </c>
      <c r="D265" s="104">
        <f>'[27]Anexo Res Financieros'!D269</f>
        <v>3.0445117978612739</v>
      </c>
      <c r="E265" s="104">
        <f>'[27]Anexo Res Financieros'!E269</f>
        <v>0.40855991061694447</v>
      </c>
      <c r="F265" s="104">
        <f>'[27]Anexo Res Financieros'!F269</f>
        <v>0.33595535878138361</v>
      </c>
      <c r="G265" s="104">
        <f>'[27]Anexo Res Financieros'!G269</f>
        <v>9.3052887700139461E-2</v>
      </c>
      <c r="H265" s="104">
        <f>'[27]Anexo Res Financieros'!H269</f>
        <v>5.067344521569674</v>
      </c>
      <c r="I265" s="104">
        <f>'[27]Anexo Res Financieros'!I269</f>
        <v>0</v>
      </c>
      <c r="J265" s="104">
        <f>'[27]Anexo Res Financieros'!J269</f>
        <v>0</v>
      </c>
      <c r="K265" s="104">
        <f>'[27]Anexo Res Financieros'!K269</f>
        <v>0</v>
      </c>
      <c r="L265" s="104">
        <f>'[27]Anexo Res Financieros'!L269</f>
        <v>0</v>
      </c>
      <c r="M265" s="104">
        <f>'[27]Anexo Res Financieros'!M269</f>
        <v>0</v>
      </c>
      <c r="N265" s="104">
        <f>'[27]Anexo Res Financieros'!N269</f>
        <v>0</v>
      </c>
      <c r="O265" s="104">
        <f>'[27]Anexo Res Financieros'!O269</f>
        <v>10.445354167246315</v>
      </c>
    </row>
    <row r="266" spans="1:15" s="79" customFormat="1" ht="15" x14ac:dyDescent="0.25">
      <c r="A266" s="69"/>
      <c r="B266" s="88" t="s">
        <v>108</v>
      </c>
      <c r="C266" s="105">
        <f>'[27]Anexo Res Financieros'!C270</f>
        <v>1.4959296907168984</v>
      </c>
      <c r="D266" s="105">
        <f>'[27]Anexo Res Financieros'!D270</f>
        <v>3.0445117978612739</v>
      </c>
      <c r="E266" s="105">
        <f>'[27]Anexo Res Financieros'!E270</f>
        <v>0.40855991061694447</v>
      </c>
      <c r="F266" s="105">
        <f>'[27]Anexo Res Financieros'!F270</f>
        <v>0.33595535878138361</v>
      </c>
      <c r="G266" s="105">
        <f>'[27]Anexo Res Financieros'!G270</f>
        <v>9.3052887700139461E-2</v>
      </c>
      <c r="H266" s="105">
        <f>'[27]Anexo Res Financieros'!H270</f>
        <v>5.067344521569674</v>
      </c>
      <c r="I266" s="105">
        <f>'[27]Anexo Res Financieros'!I270</f>
        <v>0</v>
      </c>
      <c r="J266" s="105">
        <f>'[27]Anexo Res Financieros'!J270</f>
        <v>0</v>
      </c>
      <c r="K266" s="105">
        <f>'[27]Anexo Res Financieros'!K270</f>
        <v>0</v>
      </c>
      <c r="L266" s="105">
        <f>'[27]Anexo Res Financieros'!L270</f>
        <v>0</v>
      </c>
      <c r="M266" s="105">
        <f>'[27]Anexo Res Financieros'!M270</f>
        <v>0</v>
      </c>
      <c r="N266" s="105">
        <f>'[27]Anexo Res Financieros'!N270</f>
        <v>0</v>
      </c>
      <c r="O266" s="105">
        <f>'[27]Anexo Res Financieros'!O270</f>
        <v>10.445354167246315</v>
      </c>
    </row>
    <row r="267" spans="1:15" s="79" customFormat="1" ht="15" outlineLevel="1" x14ac:dyDescent="0.25">
      <c r="A267" s="69"/>
      <c r="B267" s="91" t="s">
        <v>162</v>
      </c>
      <c r="C267" s="101">
        <f>'[27]Anexo Res Financieros'!C271</f>
        <v>0</v>
      </c>
      <c r="D267" s="105">
        <f>'[27]Anexo Res Financieros'!D271</f>
        <v>0</v>
      </c>
      <c r="E267" s="105">
        <f>'[27]Anexo Res Financieros'!E271</f>
        <v>0</v>
      </c>
      <c r="F267" s="105">
        <f>'[27]Anexo Res Financieros'!F271</f>
        <v>0</v>
      </c>
      <c r="G267" s="105">
        <f>'[27]Anexo Res Financieros'!G271</f>
        <v>0</v>
      </c>
      <c r="H267" s="105">
        <f>'[27]Anexo Res Financieros'!H271</f>
        <v>0.42461159258690301</v>
      </c>
      <c r="I267" s="105">
        <f>'[27]Anexo Res Financieros'!I271</f>
        <v>0</v>
      </c>
      <c r="J267" s="105">
        <f>'[27]Anexo Res Financieros'!J271</f>
        <v>0</v>
      </c>
      <c r="K267" s="105">
        <f>'[27]Anexo Res Financieros'!K271</f>
        <v>0</v>
      </c>
      <c r="L267" s="105">
        <f>'[27]Anexo Res Financieros'!L271</f>
        <v>0</v>
      </c>
      <c r="M267" s="105">
        <f>'[27]Anexo Res Financieros'!M271</f>
        <v>0</v>
      </c>
      <c r="N267" s="105">
        <f>'[27]Anexo Res Financieros'!N271</f>
        <v>0</v>
      </c>
      <c r="O267" s="105">
        <f>'[27]Anexo Res Financieros'!O271</f>
        <v>0.42461159258690301</v>
      </c>
    </row>
    <row r="268" spans="1:15" s="79" customFormat="1" ht="15" outlineLevel="1" x14ac:dyDescent="0.25">
      <c r="A268" s="69"/>
      <c r="B268" s="91" t="s">
        <v>163</v>
      </c>
      <c r="C268" s="101">
        <f>'[27]Anexo Res Financieros'!C272</f>
        <v>1.4959296907168984</v>
      </c>
      <c r="D268" s="105">
        <f>'[27]Anexo Res Financieros'!D272</f>
        <v>3.0445117978612739</v>
      </c>
      <c r="E268" s="105">
        <f>'[27]Anexo Res Financieros'!E272</f>
        <v>0.40855991061694447</v>
      </c>
      <c r="F268" s="105">
        <f>'[27]Anexo Res Financieros'!F272</f>
        <v>0.33595535878138361</v>
      </c>
      <c r="G268" s="105">
        <f>'[27]Anexo Res Financieros'!G272</f>
        <v>9.3052887700139461E-2</v>
      </c>
      <c r="H268" s="105">
        <f>'[27]Anexo Res Financieros'!H272</f>
        <v>3.6531880891987205</v>
      </c>
      <c r="I268" s="105">
        <f>'[27]Anexo Res Financieros'!I272</f>
        <v>0</v>
      </c>
      <c r="J268" s="105">
        <f>'[27]Anexo Res Financieros'!J272</f>
        <v>0</v>
      </c>
      <c r="K268" s="105">
        <f>'[27]Anexo Res Financieros'!K272</f>
        <v>0</v>
      </c>
      <c r="L268" s="105">
        <f>'[27]Anexo Res Financieros'!L272</f>
        <v>0</v>
      </c>
      <c r="M268" s="105">
        <f>'[27]Anexo Res Financieros'!M272</f>
        <v>0</v>
      </c>
      <c r="N268" s="105">
        <f>'[27]Anexo Res Financieros'!N272</f>
        <v>0</v>
      </c>
      <c r="O268" s="105">
        <f>'[27]Anexo Res Financieros'!O272</f>
        <v>9.0311977348753594</v>
      </c>
    </row>
    <row r="269" spans="1:15" s="79" customFormat="1" ht="15" outlineLevel="1" x14ac:dyDescent="0.25">
      <c r="A269" s="69"/>
      <c r="B269" s="91" t="s">
        <v>164</v>
      </c>
      <c r="C269" s="101">
        <f>'[27]Anexo Res Financieros'!C273</f>
        <v>0</v>
      </c>
      <c r="D269" s="105">
        <f>'[27]Anexo Res Financieros'!D273</f>
        <v>0</v>
      </c>
      <c r="E269" s="105">
        <f>'[27]Anexo Res Financieros'!E273</f>
        <v>0</v>
      </c>
      <c r="F269" s="105">
        <f>'[27]Anexo Res Financieros'!F273</f>
        <v>0</v>
      </c>
      <c r="G269" s="105">
        <f>'[27]Anexo Res Financieros'!G273</f>
        <v>0</v>
      </c>
      <c r="H269" s="105">
        <f>'[27]Anexo Res Financieros'!H273</f>
        <v>0.98954483978405039</v>
      </c>
      <c r="I269" s="105">
        <f>'[27]Anexo Res Financieros'!I273</f>
        <v>0</v>
      </c>
      <c r="J269" s="105">
        <f>'[27]Anexo Res Financieros'!J273</f>
        <v>0</v>
      </c>
      <c r="K269" s="105">
        <f>'[27]Anexo Res Financieros'!K273</f>
        <v>0</v>
      </c>
      <c r="L269" s="105">
        <f>'[27]Anexo Res Financieros'!L273</f>
        <v>0</v>
      </c>
      <c r="M269" s="105">
        <f>'[27]Anexo Res Financieros'!M273</f>
        <v>0</v>
      </c>
      <c r="N269" s="105">
        <f>'[27]Anexo Res Financieros'!N273</f>
        <v>0</v>
      </c>
      <c r="O269" s="105">
        <f>'[27]Anexo Res Financieros'!O273</f>
        <v>0.98954483978405039</v>
      </c>
    </row>
    <row r="270" spans="1:15" s="79" customFormat="1" ht="15" outlineLevel="1" x14ac:dyDescent="0.25">
      <c r="A270" s="69"/>
      <c r="B270" s="91"/>
      <c r="C270" s="437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5</v>
      </c>
      <c r="C271" s="109">
        <f>'[27]Anexo Res Financieros'!C275</f>
        <v>-9.417012344867068</v>
      </c>
      <c r="D271" s="109">
        <f>'[27]Anexo Res Financieros'!D275</f>
        <v>-18.080174144581008</v>
      </c>
      <c r="E271" s="109">
        <f>'[27]Anexo Res Financieros'!E275</f>
        <v>-15.188041093252309</v>
      </c>
      <c r="F271" s="109">
        <f>'[27]Anexo Res Financieros'!F275</f>
        <v>-20.285443824710569</v>
      </c>
      <c r="G271" s="109">
        <f>'[27]Anexo Res Financieros'!G275</f>
        <v>-14.172475889075955</v>
      </c>
      <c r="H271" s="109">
        <f>'[27]Anexo Res Financieros'!H275</f>
        <v>-13.459718006498871</v>
      </c>
      <c r="I271" s="109">
        <f>'[27]Anexo Res Financieros'!I275</f>
        <v>0</v>
      </c>
      <c r="J271" s="109">
        <f>'[27]Anexo Res Financieros'!J275</f>
        <v>0</v>
      </c>
      <c r="K271" s="109">
        <f>'[27]Anexo Res Financieros'!K275</f>
        <v>0</v>
      </c>
      <c r="L271" s="109">
        <f>'[27]Anexo Res Financieros'!L275</f>
        <v>0</v>
      </c>
      <c r="M271" s="109">
        <f>'[27]Anexo Res Financieros'!M275</f>
        <v>0</v>
      </c>
      <c r="N271" s="109">
        <f>'[27]Anexo Res Financieros'!N275</f>
        <v>0</v>
      </c>
      <c r="O271" s="109">
        <f>'[27]Anexo Res Financieros'!O275</f>
        <v>-90.602865302985805</v>
      </c>
    </row>
    <row r="272" spans="1:15" s="79" customFormat="1" ht="15" x14ac:dyDescent="0.25">
      <c r="A272" s="69"/>
      <c r="B272" s="108" t="s">
        <v>166</v>
      </c>
      <c r="C272" s="109">
        <f>'[27]Anexo Res Financieros'!C276</f>
        <v>-17.928866889185834</v>
      </c>
      <c r="D272" s="109">
        <f>'[27]Anexo Res Financieros'!D276</f>
        <v>-27.602517644403299</v>
      </c>
      <c r="E272" s="109">
        <f>'[27]Anexo Res Financieros'!E276</f>
        <v>-21.573973634124062</v>
      </c>
      <c r="F272" s="109">
        <f>'[27]Anexo Res Financieros'!F276</f>
        <v>-25.971984387147174</v>
      </c>
      <c r="G272" s="109">
        <f>'[27]Anexo Res Financieros'!G276</f>
        <v>-20.569153842761065</v>
      </c>
      <c r="H272" s="109">
        <f>'[27]Anexo Res Financieros'!H276</f>
        <v>-25.356066322301075</v>
      </c>
      <c r="I272" s="109">
        <f>'[27]Anexo Res Financieros'!I276</f>
        <v>0</v>
      </c>
      <c r="J272" s="109">
        <f>'[27]Anexo Res Financieros'!J276</f>
        <v>0</v>
      </c>
      <c r="K272" s="109">
        <f>'[27]Anexo Res Financieros'!K276</f>
        <v>0</v>
      </c>
      <c r="L272" s="109">
        <f>'[27]Anexo Res Financieros'!L276</f>
        <v>0</v>
      </c>
      <c r="M272" s="109">
        <f>'[27]Anexo Res Financieros'!M276</f>
        <v>0</v>
      </c>
      <c r="N272" s="109">
        <f>'[27]Anexo Res Financieros'!N276</f>
        <v>0</v>
      </c>
      <c r="O272" s="109">
        <f>'[27]Anexo Res Financieros'!O276</f>
        <v>-139.00256271992254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7</v>
      </c>
      <c r="C274" s="98">
        <f>'[27]Anexo Res Financieros'!C278</f>
        <v>6.3190326100748653</v>
      </c>
      <c r="D274" s="98">
        <f>'[27]Anexo Res Financieros'!D278</f>
        <v>4.221133970741537</v>
      </c>
      <c r="E274" s="98">
        <f>'[27]Anexo Res Financieros'!E278</f>
        <v>4.4088963210603431</v>
      </c>
      <c r="F274" s="98">
        <f>'[27]Anexo Res Financieros'!F278</f>
        <v>3.4569131499187851</v>
      </c>
      <c r="G274" s="98">
        <f>'[27]Anexo Res Financieros'!G278</f>
        <v>4.4933458595705114</v>
      </c>
      <c r="H274" s="98">
        <f>'[27]Anexo Res Financieros'!H278</f>
        <v>4.500272236565249</v>
      </c>
      <c r="I274" s="98">
        <f>'[27]Anexo Res Financieros'!I278</f>
        <v>0</v>
      </c>
      <c r="J274" s="98">
        <f>'[27]Anexo Res Financieros'!J278</f>
        <v>0</v>
      </c>
      <c r="K274" s="98">
        <f>'[27]Anexo Res Financieros'!K278</f>
        <v>0</v>
      </c>
      <c r="L274" s="98">
        <f>'[27]Anexo Res Financieros'!L278</f>
        <v>0</v>
      </c>
      <c r="M274" s="98">
        <f>'[27]Anexo Res Financieros'!M278</f>
        <v>0</v>
      </c>
      <c r="N274" s="98">
        <f>'[27]Anexo Res Financieros'!N278</f>
        <v>0</v>
      </c>
      <c r="O274" s="98">
        <f>'[27]Anexo Res Financieros'!O278</f>
        <v>27.399594147931289</v>
      </c>
    </row>
    <row r="275" spans="1:15" s="79" customFormat="1" ht="15" x14ac:dyDescent="0.25">
      <c r="A275" s="69"/>
      <c r="B275" s="88" t="s">
        <v>168</v>
      </c>
      <c r="C275" s="105">
        <f>'[27]Anexo Res Financieros'!C279</f>
        <v>6.2843188400748655</v>
      </c>
      <c r="D275" s="105">
        <f>'[27]Anexo Res Financieros'!D279</f>
        <v>4.1597801207415372</v>
      </c>
      <c r="E275" s="105">
        <f>'[27]Anexo Res Financieros'!E279</f>
        <v>4.3888133177270099</v>
      </c>
      <c r="F275" s="105">
        <f>'[27]Anexo Res Financieros'!F279</f>
        <v>2.8841009132521185</v>
      </c>
      <c r="G275" s="105">
        <f>'[27]Anexo Res Financieros'!G279</f>
        <v>4.4654123495705109</v>
      </c>
      <c r="H275" s="105">
        <f>'[27]Anexo Res Financieros'!H279</f>
        <v>4.4782288632319158</v>
      </c>
      <c r="I275" s="105">
        <f>'[27]Anexo Res Financieros'!I279</f>
        <v>0</v>
      </c>
      <c r="J275" s="105">
        <f>'[27]Anexo Res Financieros'!J279</f>
        <v>0</v>
      </c>
      <c r="K275" s="105">
        <f>'[27]Anexo Res Financieros'!K279</f>
        <v>0</v>
      </c>
      <c r="L275" s="105">
        <f>'[27]Anexo Res Financieros'!L279</f>
        <v>0</v>
      </c>
      <c r="M275" s="105">
        <f>'[27]Anexo Res Financieros'!M279</f>
        <v>0</v>
      </c>
      <c r="N275" s="105">
        <f>'[27]Anexo Res Financieros'!N279</f>
        <v>0</v>
      </c>
      <c r="O275" s="90">
        <f>'[27]Anexo Res Financieros'!O279</f>
        <v>26.660654404597956</v>
      </c>
    </row>
    <row r="276" spans="1:15" s="79" customFormat="1" ht="15" x14ac:dyDescent="0.25">
      <c r="A276" s="69"/>
      <c r="B276" s="88" t="s">
        <v>169</v>
      </c>
      <c r="C276" s="105">
        <f>'[27]Anexo Res Financieros'!C280</f>
        <v>3.4713769999999998E-2</v>
      </c>
      <c r="D276" s="105">
        <f>'[27]Anexo Res Financieros'!D280</f>
        <v>6.1353849999999995E-2</v>
      </c>
      <c r="E276" s="105">
        <f>'[27]Anexo Res Financieros'!E280</f>
        <v>2.0083003333333335E-2</v>
      </c>
      <c r="F276" s="105">
        <f>'[27]Anexo Res Financieros'!F280</f>
        <v>0.5728122366666667</v>
      </c>
      <c r="G276" s="105">
        <f>'[27]Anexo Res Financieros'!G280</f>
        <v>2.7933509999999998E-2</v>
      </c>
      <c r="H276" s="105">
        <f>'[27]Anexo Res Financieros'!H280</f>
        <v>2.2043373333333335E-2</v>
      </c>
      <c r="I276" s="105">
        <f>'[27]Anexo Res Financieros'!I280</f>
        <v>0</v>
      </c>
      <c r="J276" s="105">
        <f>'[27]Anexo Res Financieros'!J280</f>
        <v>0</v>
      </c>
      <c r="K276" s="105">
        <f>'[27]Anexo Res Financieros'!K280</f>
        <v>0</v>
      </c>
      <c r="L276" s="105">
        <f>'[27]Anexo Res Financieros'!L280</f>
        <v>0</v>
      </c>
      <c r="M276" s="105">
        <f>'[27]Anexo Res Financieros'!M280</f>
        <v>0</v>
      </c>
      <c r="N276" s="105">
        <f>'[27]Anexo Res Financieros'!N280</f>
        <v>0</v>
      </c>
      <c r="O276" s="90">
        <f>'[27]Anexo Res Financieros'!O280</f>
        <v>0.73893974333333334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70</v>
      </c>
      <c r="C278" s="109">
        <f>'[27]Anexo Res Financieros'!C282</f>
        <v>-24.247899499260697</v>
      </c>
      <c r="D278" s="109">
        <f>'[27]Anexo Res Financieros'!D282</f>
        <v>-31.823651615144836</v>
      </c>
      <c r="E278" s="109">
        <f>'[27]Anexo Res Financieros'!E282</f>
        <v>-25.982869955184405</v>
      </c>
      <c r="F278" s="109">
        <f>'[27]Anexo Res Financieros'!F282</f>
        <v>-29.428897537065957</v>
      </c>
      <c r="G278" s="109">
        <f>'[27]Anexo Res Financieros'!G282</f>
        <v>-25.062499702331575</v>
      </c>
      <c r="H278" s="109">
        <f>'[27]Anexo Res Financieros'!H282</f>
        <v>-29.856338558866323</v>
      </c>
      <c r="I278" s="109">
        <f>'[27]Anexo Res Financieros'!I282</f>
        <v>0</v>
      </c>
      <c r="J278" s="109">
        <f>'[27]Anexo Res Financieros'!J282</f>
        <v>0</v>
      </c>
      <c r="K278" s="109">
        <f>'[27]Anexo Res Financieros'!K282</f>
        <v>0</v>
      </c>
      <c r="L278" s="109">
        <f>'[27]Anexo Res Financieros'!L282</f>
        <v>0</v>
      </c>
      <c r="M278" s="109">
        <f>'[27]Anexo Res Financieros'!M282</f>
        <v>0</v>
      </c>
      <c r="N278" s="109">
        <f>'[27]Anexo Res Financieros'!N282</f>
        <v>0</v>
      </c>
      <c r="O278" s="109">
        <f>'[27]Anexo Res Financieros'!O282</f>
        <v>-166.40215686785382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71</v>
      </c>
      <c r="C280" s="114">
        <f>'[27]Anexo Res Financieros'!C284</f>
        <v>-4.198703386131946</v>
      </c>
      <c r="D280" s="114">
        <f>'[27]Anexo Res Financieros'!D284</f>
        <v>26.010688199169675</v>
      </c>
      <c r="E280" s="114">
        <f>'[27]Anexo Res Financieros'!E284</f>
        <v>18.667010044534869</v>
      </c>
      <c r="F280" s="114">
        <f>'[27]Anexo Res Financieros'!F284</f>
        <v>30.4183572314594</v>
      </c>
      <c r="G280" s="114">
        <f>'[27]Anexo Res Financieros'!G284</f>
        <v>7.124310034102237</v>
      </c>
      <c r="H280" s="114">
        <f>'[27]Anexo Res Financieros'!H284</f>
        <v>24.435095093241642</v>
      </c>
      <c r="I280" s="114">
        <f>'[27]Anexo Res Financieros'!I284</f>
        <v>0</v>
      </c>
      <c r="J280" s="114">
        <f>'[27]Anexo Res Financieros'!J284</f>
        <v>0</v>
      </c>
      <c r="K280" s="114">
        <f>'[27]Anexo Res Financieros'!K284</f>
        <v>0</v>
      </c>
      <c r="L280" s="114">
        <f>'[27]Anexo Res Financieros'!L284</f>
        <v>0</v>
      </c>
      <c r="M280" s="114">
        <f>'[27]Anexo Res Financieros'!M284</f>
        <v>0</v>
      </c>
      <c r="N280" s="114">
        <f>'[27]Anexo Res Financieros'!N284</f>
        <v>0</v>
      </c>
      <c r="O280" s="114">
        <f>'[27]Anexo Res Financieros'!O284</f>
        <v>102.45675721637588</v>
      </c>
    </row>
    <row r="281" spans="1:15" s="79" customFormat="1" ht="15" x14ac:dyDescent="0.25">
      <c r="A281" s="69"/>
      <c r="B281" s="88" t="s">
        <v>172</v>
      </c>
      <c r="C281" s="105">
        <f>'[27]Anexo Res Financieros'!C285</f>
        <v>21.610229009999998</v>
      </c>
      <c r="D281" s="105">
        <f>'[27]Anexo Res Financieros'!D285</f>
        <v>21.58478779</v>
      </c>
      <c r="E281" s="105">
        <f>'[27]Anexo Res Financieros'!E285</f>
        <v>21.461821960000002</v>
      </c>
      <c r="F281" s="105">
        <f>'[27]Anexo Res Financieros'!F285</f>
        <v>21.419419949999998</v>
      </c>
      <c r="G281" s="105">
        <f>'[27]Anexo Res Financieros'!G285</f>
        <v>21.35581694</v>
      </c>
      <c r="H281" s="105">
        <f>'[27]Anexo Res Financieros'!H285</f>
        <v>10.06545412</v>
      </c>
      <c r="I281" s="105">
        <f>'[27]Anexo Res Financieros'!I285</f>
        <v>0</v>
      </c>
      <c r="J281" s="105">
        <f>'[27]Anexo Res Financieros'!J285</f>
        <v>0</v>
      </c>
      <c r="K281" s="105">
        <f>'[27]Anexo Res Financieros'!K285</f>
        <v>0</v>
      </c>
      <c r="L281" s="105">
        <f>'[27]Anexo Res Financieros'!L285</f>
        <v>0</v>
      </c>
      <c r="M281" s="105">
        <f>'[27]Anexo Res Financieros'!M285</f>
        <v>0</v>
      </c>
      <c r="N281" s="105">
        <f>'[27]Anexo Res Financieros'!N285</f>
        <v>0</v>
      </c>
      <c r="O281" s="106">
        <f>'[27]Anexo Res Financieros'!O285</f>
        <v>117.49752977</v>
      </c>
    </row>
    <row r="282" spans="1:15" s="79" customFormat="1" ht="15" x14ac:dyDescent="0.25">
      <c r="A282" s="69"/>
      <c r="B282" s="91" t="s">
        <v>173</v>
      </c>
      <c r="C282" s="101">
        <f>'[27]Anexo Res Financieros'!C286</f>
        <v>12.47816667</v>
      </c>
      <c r="D282" s="101">
        <f>'[27]Anexo Res Financieros'!D286</f>
        <v>12.47816667</v>
      </c>
      <c r="E282" s="101">
        <f>'[27]Anexo Res Financieros'!E286</f>
        <v>12.47816667</v>
      </c>
      <c r="F282" s="101">
        <f>'[27]Anexo Res Financieros'!F286</f>
        <v>12.47816667</v>
      </c>
      <c r="G282" s="101">
        <f>'[27]Anexo Res Financieros'!G286</f>
        <v>12.47816667</v>
      </c>
      <c r="H282" s="101">
        <f>'[27]Anexo Res Financieros'!H286</f>
        <v>1.2471666699999999</v>
      </c>
      <c r="I282" s="101">
        <f>'[27]Anexo Res Financieros'!I286</f>
        <v>0</v>
      </c>
      <c r="J282" s="101">
        <f>'[27]Anexo Res Financieros'!J286</f>
        <v>0</v>
      </c>
      <c r="K282" s="101">
        <f>'[27]Anexo Res Financieros'!K286</f>
        <v>0</v>
      </c>
      <c r="L282" s="101">
        <f>'[27]Anexo Res Financieros'!L286</f>
        <v>0</v>
      </c>
      <c r="M282" s="101">
        <f>'[27]Anexo Res Financieros'!M286</f>
        <v>0</v>
      </c>
      <c r="N282" s="101">
        <f>'[27]Anexo Res Financieros'!N286</f>
        <v>0</v>
      </c>
      <c r="O282" s="294">
        <f>'[27]Anexo Res Financieros'!O286</f>
        <v>63.63800002</v>
      </c>
    </row>
    <row r="283" spans="1:15" s="79" customFormat="1" ht="15" x14ac:dyDescent="0.25">
      <c r="A283" s="69"/>
      <c r="B283" s="88" t="s">
        <v>309</v>
      </c>
      <c r="C283" s="105">
        <f>'[27]Anexo Res Financieros'!C287</f>
        <v>9.1320623399999992</v>
      </c>
      <c r="D283" s="105">
        <f>'[27]Anexo Res Financieros'!D287</f>
        <v>9.1066211200000016</v>
      </c>
      <c r="E283" s="105">
        <f>'[27]Anexo Res Financieros'!E287</f>
        <v>8.9836552899999997</v>
      </c>
      <c r="F283" s="105">
        <f>'[27]Anexo Res Financieros'!F287</f>
        <v>8.9412532799999997</v>
      </c>
      <c r="G283" s="105">
        <f>'[27]Anexo Res Financieros'!G287</f>
        <v>8.8776502700000002</v>
      </c>
      <c r="H283" s="105">
        <f>'[27]Anexo Res Financieros'!H287</f>
        <v>8.8182874499999997</v>
      </c>
      <c r="I283" s="105">
        <f>'[27]Anexo Res Financieros'!I287</f>
        <v>0</v>
      </c>
      <c r="J283" s="105">
        <f>'[27]Anexo Res Financieros'!J287</f>
        <v>0</v>
      </c>
      <c r="K283" s="105">
        <f>'[27]Anexo Res Financieros'!K287</f>
        <v>0</v>
      </c>
      <c r="L283" s="105">
        <f>'[27]Anexo Res Financieros'!L287</f>
        <v>0</v>
      </c>
      <c r="M283" s="105">
        <f>'[27]Anexo Res Financieros'!M287</f>
        <v>0</v>
      </c>
      <c r="N283" s="105">
        <f>'[27]Anexo Res Financieros'!N287</f>
        <v>0</v>
      </c>
      <c r="O283" s="106">
        <f>'[27]Anexo Res Financieros'!O287</f>
        <v>53.859529749999993</v>
      </c>
    </row>
    <row r="284" spans="1:15" s="79" customFormat="1" ht="15" outlineLevel="1" x14ac:dyDescent="0.25">
      <c r="A284" s="69"/>
      <c r="B284" s="115" t="s">
        <v>174</v>
      </c>
      <c r="C284" s="101">
        <f>'[27]Anexo Res Financieros'!C288</f>
        <v>0</v>
      </c>
      <c r="D284" s="101">
        <f>'[27]Anexo Res Financieros'!D288</f>
        <v>0</v>
      </c>
      <c r="E284" s="101">
        <f>'[27]Anexo Res Financieros'!E288</f>
        <v>0</v>
      </c>
      <c r="F284" s="101">
        <f>'[27]Anexo Res Financieros'!F288</f>
        <v>0</v>
      </c>
      <c r="G284" s="101">
        <f>'[27]Anexo Res Financieros'!G288</f>
        <v>0</v>
      </c>
      <c r="H284" s="101">
        <f>'[27]Anexo Res Financieros'!H288</f>
        <v>0</v>
      </c>
      <c r="I284" s="101">
        <f>'[27]Anexo Res Financieros'!I288</f>
        <v>0</v>
      </c>
      <c r="J284" s="101">
        <f>'[27]Anexo Res Financieros'!J288</f>
        <v>0</v>
      </c>
      <c r="K284" s="101">
        <f>'[27]Anexo Res Financieros'!K288</f>
        <v>0</v>
      </c>
      <c r="L284" s="101">
        <f>'[27]Anexo Res Financieros'!L288</f>
        <v>0</v>
      </c>
      <c r="M284" s="101">
        <f>'[27]Anexo Res Financieros'!M288</f>
        <v>0</v>
      </c>
      <c r="N284" s="101">
        <f>'[27]Anexo Res Financieros'!N288</f>
        <v>0</v>
      </c>
      <c r="O284" s="294">
        <f>'[27]Anexo Res Financieros'!O288</f>
        <v>0</v>
      </c>
    </row>
    <row r="285" spans="1:15" s="79" customFormat="1" ht="15" outlineLevel="1" x14ac:dyDescent="0.25">
      <c r="A285" s="69"/>
      <c r="B285" s="115" t="s">
        <v>175</v>
      </c>
      <c r="C285" s="101">
        <f>'[27]Anexo Res Financieros'!C289</f>
        <v>0</v>
      </c>
      <c r="D285" s="101">
        <f>'[27]Anexo Res Financieros'!D289</f>
        <v>0</v>
      </c>
      <c r="E285" s="101">
        <f>'[27]Anexo Res Financieros'!E289</f>
        <v>0</v>
      </c>
      <c r="F285" s="101">
        <f>'[27]Anexo Res Financieros'!F289</f>
        <v>0</v>
      </c>
      <c r="G285" s="101">
        <f>'[27]Anexo Res Financieros'!G289</f>
        <v>0</v>
      </c>
      <c r="H285" s="101">
        <f>'[27]Anexo Res Financieros'!H289</f>
        <v>0</v>
      </c>
      <c r="I285" s="101">
        <f>'[27]Anexo Res Financieros'!I289</f>
        <v>0</v>
      </c>
      <c r="J285" s="101">
        <f>'[27]Anexo Res Financieros'!J289</f>
        <v>0</v>
      </c>
      <c r="K285" s="101">
        <f>'[27]Anexo Res Financieros'!K289</f>
        <v>0</v>
      </c>
      <c r="L285" s="101">
        <f>'[27]Anexo Res Financieros'!L289</f>
        <v>0</v>
      </c>
      <c r="M285" s="101">
        <f>'[27]Anexo Res Financieros'!M289</f>
        <v>0</v>
      </c>
      <c r="N285" s="101">
        <f>'[27]Anexo Res Financieros'!N289</f>
        <v>0</v>
      </c>
      <c r="O285" s="294">
        <f>'[27]Anexo Res Financieros'!O289</f>
        <v>0</v>
      </c>
    </row>
    <row r="286" spans="1:15" s="79" customFormat="1" ht="15" x14ac:dyDescent="0.25">
      <c r="A286" s="69"/>
      <c r="B286" s="116" t="s">
        <v>176</v>
      </c>
      <c r="C286" s="105">
        <f>'[27]Anexo Res Financieros'!C290</f>
        <v>0</v>
      </c>
      <c r="D286" s="105">
        <f>'[27]Anexo Res Financieros'!D290</f>
        <v>0</v>
      </c>
      <c r="E286" s="105">
        <f>'[27]Anexo Res Financieros'!E290</f>
        <v>0</v>
      </c>
      <c r="F286" s="105">
        <f>'[27]Anexo Res Financieros'!F290</f>
        <v>0</v>
      </c>
      <c r="G286" s="105">
        <f>'[27]Anexo Res Financieros'!G290</f>
        <v>0</v>
      </c>
      <c r="H286" s="105">
        <f>'[27]Anexo Res Financieros'!H290</f>
        <v>0</v>
      </c>
      <c r="I286" s="105">
        <f>'[27]Anexo Res Financieros'!I290</f>
        <v>0</v>
      </c>
      <c r="J286" s="105">
        <f>'[27]Anexo Res Financieros'!J290</f>
        <v>0</v>
      </c>
      <c r="K286" s="105">
        <f>'[27]Anexo Res Financieros'!K290</f>
        <v>0</v>
      </c>
      <c r="L286" s="105">
        <f>'[27]Anexo Res Financieros'!L290</f>
        <v>0</v>
      </c>
      <c r="M286" s="105">
        <f>'[27]Anexo Res Financieros'!M290</f>
        <v>0</v>
      </c>
      <c r="N286" s="105">
        <f>'[27]Anexo Res Financieros'!N290</f>
        <v>0</v>
      </c>
      <c r="O286" s="106">
        <f>'[27]Anexo Res Financieros'!O290</f>
        <v>0</v>
      </c>
    </row>
    <row r="287" spans="1:15" s="79" customFormat="1" ht="15" x14ac:dyDescent="0.25">
      <c r="A287" s="69"/>
      <c r="B287" s="117" t="s">
        <v>177</v>
      </c>
      <c r="C287" s="118">
        <f>'[27]Anexo Res Financieros'!C291</f>
        <v>-22.87567878055637</v>
      </c>
      <c r="D287" s="118">
        <f>'[27]Anexo Res Financieros'!D291</f>
        <v>8.227336567789413</v>
      </c>
      <c r="E287" s="118">
        <f>'[27]Anexo Res Financieros'!E291</f>
        <v>22.818855895050788</v>
      </c>
      <c r="F287" s="118">
        <f>'[27]Anexo Res Financieros'!F291</f>
        <v>36.935898131347543</v>
      </c>
      <c r="G287" s="118">
        <f>'[27]Anexo Res Financieros'!G291</f>
        <v>7.8342863368052846</v>
      </c>
      <c r="H287" s="118">
        <f>'[27]Anexo Res Financieros'!H291</f>
        <v>36.492623186691098</v>
      </c>
      <c r="I287" s="118">
        <f>'[27]Anexo Res Financieros'!I291</f>
        <v>0</v>
      </c>
      <c r="J287" s="118">
        <f>'[27]Anexo Res Financieros'!J291</f>
        <v>0</v>
      </c>
      <c r="K287" s="118">
        <f>'[27]Anexo Res Financieros'!K291</f>
        <v>0</v>
      </c>
      <c r="L287" s="118">
        <f>'[27]Anexo Res Financieros'!L291</f>
        <v>0</v>
      </c>
      <c r="M287" s="118">
        <f>'[27]Anexo Res Financieros'!M291</f>
        <v>0</v>
      </c>
      <c r="N287" s="118">
        <f>'[27]Anexo Res Financieros'!N291</f>
        <v>0</v>
      </c>
      <c r="O287" s="294">
        <f>'[27]Anexo Res Financieros'!O291</f>
        <v>89.433321337127751</v>
      </c>
    </row>
    <row r="288" spans="1:15" s="79" customFormat="1" ht="15" x14ac:dyDescent="0.25">
      <c r="A288" s="69"/>
      <c r="B288" s="117" t="s">
        <v>178</v>
      </c>
      <c r="C288" s="118">
        <f>'[27]Anexo Res Financieros'!C292</f>
        <v>0</v>
      </c>
      <c r="D288" s="118">
        <f>'[27]Anexo Res Financieros'!D292</f>
        <v>0</v>
      </c>
      <c r="E288" s="118">
        <f>'[27]Anexo Res Financieros'!E292</f>
        <v>0</v>
      </c>
      <c r="F288" s="118">
        <f>'[27]Anexo Res Financieros'!F292</f>
        <v>51.125455850256166</v>
      </c>
      <c r="G288" s="118">
        <f>'[27]Anexo Res Financieros'!G292</f>
        <v>24.341338330137891</v>
      </c>
      <c r="H288" s="118">
        <f>'[27]Anexo Res Financieros'!H292</f>
        <v>15.065944251604808</v>
      </c>
      <c r="I288" s="118">
        <f>'[27]Anexo Res Financieros'!I292</f>
        <v>0</v>
      </c>
      <c r="J288" s="118">
        <f>'[27]Anexo Res Financieros'!J292</f>
        <v>0</v>
      </c>
      <c r="K288" s="118">
        <f>'[27]Anexo Res Financieros'!K292</f>
        <v>0</v>
      </c>
      <c r="L288" s="118">
        <f>'[27]Anexo Res Financieros'!L292</f>
        <v>0</v>
      </c>
      <c r="M288" s="118">
        <f>'[27]Anexo Res Financieros'!M292</f>
        <v>0</v>
      </c>
      <c r="N288" s="118">
        <f>'[27]Anexo Res Financieros'!N292</f>
        <v>0</v>
      </c>
      <c r="O288" s="294">
        <f>'[27]Anexo Res Financieros'!O292</f>
        <v>90.532738431998865</v>
      </c>
    </row>
    <row r="289" spans="1:22" s="79" customFormat="1" ht="15" x14ac:dyDescent="0.25">
      <c r="A289" s="69"/>
      <c r="B289" s="116" t="s">
        <v>179</v>
      </c>
      <c r="C289" s="105">
        <f>'[27]Anexo Res Financieros'!C293</f>
        <v>-22.87567878055637</v>
      </c>
      <c r="D289" s="105">
        <f>'[27]Anexo Res Financieros'!D293</f>
        <v>8.227336567789413</v>
      </c>
      <c r="E289" s="105">
        <f>'[27]Anexo Res Financieros'!E293</f>
        <v>22.818855895050788</v>
      </c>
      <c r="F289" s="105">
        <f>'[27]Anexo Res Financieros'!F293</f>
        <v>-14.189557718908624</v>
      </c>
      <c r="G289" s="105">
        <f>'[27]Anexo Res Financieros'!G293</f>
        <v>-16.507051993332606</v>
      </c>
      <c r="H289" s="105">
        <f>'[27]Anexo Res Financieros'!H293</f>
        <v>21.42667893508629</v>
      </c>
      <c r="I289" s="105">
        <f>'[27]Anexo Res Financieros'!I293</f>
        <v>0</v>
      </c>
      <c r="J289" s="105">
        <f>'[27]Anexo Res Financieros'!J293</f>
        <v>0</v>
      </c>
      <c r="K289" s="105">
        <f>'[27]Anexo Res Financieros'!K293</f>
        <v>0</v>
      </c>
      <c r="L289" s="105">
        <f>'[27]Anexo Res Financieros'!L293</f>
        <v>0</v>
      </c>
      <c r="M289" s="105">
        <f>'[27]Anexo Res Financieros'!M293</f>
        <v>0</v>
      </c>
      <c r="N289" s="105">
        <f>'[27]Anexo Res Financieros'!N293</f>
        <v>0</v>
      </c>
      <c r="O289" s="106">
        <f>'[27]Anexo Res Financieros'!O293</f>
        <v>-1.0994170948711108</v>
      </c>
    </row>
    <row r="290" spans="1:22" s="79" customFormat="1" ht="15" x14ac:dyDescent="0.25">
      <c r="A290" s="69"/>
      <c r="B290" s="117" t="s">
        <v>180</v>
      </c>
      <c r="C290" s="118">
        <f>'[27]Anexo Res Financieros'!C294</f>
        <v>-2.967967385575573</v>
      </c>
      <c r="D290" s="118">
        <f>'[27]Anexo Res Financieros'!D294</f>
        <v>-3.86279000861974</v>
      </c>
      <c r="E290" s="118">
        <f>'[27]Anexo Res Financieros'!E294</f>
        <v>-25.633750813849254</v>
      </c>
      <c r="F290" s="118">
        <f>'[27]Anexo Res Financieros'!F294</f>
        <v>-28.509773086554809</v>
      </c>
      <c r="G290" s="118">
        <f>'[27]Anexo Res Financieros'!G294</f>
        <v>-22.093726752703049</v>
      </c>
      <c r="H290" s="118">
        <f>'[27]Anexo Res Financieros'!H294</f>
        <v>-22.145025586782786</v>
      </c>
      <c r="I290" s="118">
        <f>'[27]Anexo Res Financieros'!I294</f>
        <v>0</v>
      </c>
      <c r="J290" s="118">
        <f>'[27]Anexo Res Financieros'!J294</f>
        <v>0</v>
      </c>
      <c r="K290" s="118">
        <f>'[27]Anexo Res Financieros'!K294</f>
        <v>0</v>
      </c>
      <c r="L290" s="118">
        <f>'[27]Anexo Res Financieros'!L294</f>
        <v>0</v>
      </c>
      <c r="M290" s="118">
        <f>'[27]Anexo Res Financieros'!M294</f>
        <v>0</v>
      </c>
      <c r="N290" s="118">
        <f>'[27]Anexo Res Financieros'!N294</f>
        <v>0</v>
      </c>
      <c r="O290" s="294">
        <f>'[27]Anexo Res Financieros'!O294</f>
        <v>-105.21303363408521</v>
      </c>
    </row>
    <row r="291" spans="1:22" s="79" customFormat="1" ht="15" x14ac:dyDescent="0.25">
      <c r="A291" s="69"/>
      <c r="B291" s="117" t="s">
        <v>181</v>
      </c>
      <c r="C291" s="118">
        <f>'[27]Anexo Res Financieros'!C295</f>
        <v>-5.5809394097314238</v>
      </c>
      <c r="D291" s="118">
        <f>'[27]Anexo Res Financieros'!D295</f>
        <v>19.850406304440881</v>
      </c>
      <c r="E291" s="118">
        <f>'[27]Anexo Res Financieros'!E295</f>
        <v>0.91097628737686553</v>
      </c>
      <c r="F291" s="118">
        <f>'[27]Anexo Res Financieros'!F295</f>
        <v>-21.934708945344852</v>
      </c>
      <c r="G291" s="118">
        <f>'[27]Anexo Res Financieros'!G295</f>
        <v>-7.76364287092919</v>
      </c>
      <c r="H291" s="118">
        <f>'[27]Anexo Res Financieros'!H295</f>
        <v>3.0630909369654255E-3</v>
      </c>
      <c r="I291" s="118">
        <f>'[27]Anexo Res Financieros'!I295</f>
        <v>0</v>
      </c>
      <c r="J291" s="118">
        <f>'[27]Anexo Res Financieros'!J295</f>
        <v>0</v>
      </c>
      <c r="K291" s="118">
        <f>'[27]Anexo Res Financieros'!K295</f>
        <v>0</v>
      </c>
      <c r="L291" s="118">
        <f>'[27]Anexo Res Financieros'!L295</f>
        <v>0</v>
      </c>
      <c r="M291" s="118">
        <f>'[27]Anexo Res Financieros'!M295</f>
        <v>0</v>
      </c>
      <c r="N291" s="118">
        <f>'[27]Anexo Res Financieros'!N295</f>
        <v>0</v>
      </c>
      <c r="O291" s="294">
        <f>'[27]Anexo Res Financieros'!O295</f>
        <v>-14.514845543250754</v>
      </c>
      <c r="P291" s="295"/>
    </row>
    <row r="292" spans="1:22" s="79" customFormat="1" ht="15" x14ac:dyDescent="0.25">
      <c r="A292" s="69"/>
      <c r="B292" s="117" t="s">
        <v>309</v>
      </c>
      <c r="C292" s="118">
        <f>'[27]Anexo Res Financieros'!C296</f>
        <v>-9.1492745876596988</v>
      </c>
      <c r="D292" s="118">
        <f>'[27]Anexo Res Financieros'!D296</f>
        <v>-9.1462704270857884</v>
      </c>
      <c r="E292" s="118">
        <f>'[27]Anexo Res Financieros'!E296</f>
        <v>-9.0158192397234949</v>
      </c>
      <c r="F292" s="118">
        <f>'[27]Anexo Res Financieros'!F296</f>
        <v>-8.9997982902131479</v>
      </c>
      <c r="G292" s="118">
        <f>'[27]Anexo Res Financieros'!G296</f>
        <v>-9.1440211177887534</v>
      </c>
      <c r="H292" s="118">
        <f>'[27]Anexo Res Financieros'!H296</f>
        <v>-8.917071240798526</v>
      </c>
      <c r="I292" s="118">
        <f>'[27]Anexo Res Financieros'!I296</f>
        <v>0</v>
      </c>
      <c r="J292" s="118">
        <f>'[27]Anexo Res Financieros'!J296</f>
        <v>0</v>
      </c>
      <c r="K292" s="118">
        <f>'[27]Anexo Res Financieros'!K296</f>
        <v>0</v>
      </c>
      <c r="L292" s="118">
        <f>'[27]Anexo Res Financieros'!L296</f>
        <v>0</v>
      </c>
      <c r="M292" s="118">
        <f>'[27]Anexo Res Financieros'!M296</f>
        <v>0</v>
      </c>
      <c r="N292" s="118">
        <f>'[27]Anexo Res Financieros'!N296</f>
        <v>0</v>
      </c>
      <c r="O292" s="294">
        <f>'[27]Anexo Res Financieros'!O296</f>
        <v>-54.372254903269408</v>
      </c>
      <c r="P292" s="295"/>
    </row>
    <row r="293" spans="1:22" s="79" customFormat="1" ht="15" x14ac:dyDescent="0.25">
      <c r="A293" s="69"/>
      <c r="B293" s="117" t="s">
        <v>305</v>
      </c>
      <c r="C293" s="118">
        <f>'[27]Anexo Res Financieros'!C297</f>
        <v>0</v>
      </c>
      <c r="D293" s="118">
        <f>'[27]Anexo Res Financieros'!D297</f>
        <v>0</v>
      </c>
      <c r="E293" s="118">
        <f>'[27]Anexo Res Financieros'!E297</f>
        <v>0</v>
      </c>
      <c r="F293" s="118">
        <f>'[27]Anexo Res Financieros'!F297</f>
        <v>0</v>
      </c>
      <c r="G293" s="118">
        <f>'[27]Anexo Res Financieros'!G297</f>
        <v>0</v>
      </c>
      <c r="H293" s="118">
        <f>'[27]Anexo Res Financieros'!H297</f>
        <v>0</v>
      </c>
      <c r="I293" s="118">
        <f>'[27]Anexo Res Financieros'!I297</f>
        <v>0</v>
      </c>
      <c r="J293" s="118">
        <f>'[27]Anexo Res Financieros'!J297</f>
        <v>0</v>
      </c>
      <c r="K293" s="118">
        <f>'[27]Anexo Res Financieros'!K297</f>
        <v>0</v>
      </c>
      <c r="L293" s="118">
        <f>'[27]Anexo Res Financieros'!L297</f>
        <v>0</v>
      </c>
      <c r="M293" s="118">
        <f>'[27]Anexo Res Financieros'!M297</f>
        <v>0</v>
      </c>
      <c r="N293" s="118">
        <f>'[27]Anexo Res Financieros'!N297</f>
        <v>0</v>
      </c>
      <c r="O293" s="294">
        <f>'[27]Anexo Res Financieros'!O297</f>
        <v>0</v>
      </c>
    </row>
    <row r="294" spans="1:22" s="79" customFormat="1" ht="15" x14ac:dyDescent="0.25">
      <c r="A294" s="69"/>
      <c r="B294" s="117" t="s">
        <v>182</v>
      </c>
      <c r="C294" s="118">
        <f>'[27]Anexo Res Financieros'!C298</f>
        <v>11.762246611815549</v>
      </c>
      <c r="D294" s="118">
        <f>'[27]Anexo Res Financieros'!D298</f>
        <v>-14.566925885974833</v>
      </c>
      <c r="E294" s="118">
        <f>'[27]Anexo Res Financieros'!E298</f>
        <v>-17.528907861502624</v>
      </c>
      <c r="F294" s="118">
        <f>'[27]Anexo Res Financieros'!F298</f>
        <v>2.4247341490031946</v>
      </c>
      <c r="G294" s="118">
        <f>'[27]Anexo Res Financieros'!G298</f>
        <v>-5.1860627639851078</v>
      </c>
      <c r="H294" s="118">
        <f>'[27]Anexo Res Financieros'!H298</f>
        <v>-13.231017436921224</v>
      </c>
      <c r="I294" s="118">
        <f>'[27]Anexo Res Financieros'!I298</f>
        <v>0</v>
      </c>
      <c r="J294" s="118">
        <f>'[27]Anexo Res Financieros'!J298</f>
        <v>0</v>
      </c>
      <c r="K294" s="118">
        <f>'[27]Anexo Res Financieros'!K298</f>
        <v>0</v>
      </c>
      <c r="L294" s="118">
        <f>'[27]Anexo Res Financieros'!L298</f>
        <v>0</v>
      </c>
      <c r="M294" s="118">
        <f>'[27]Anexo Res Financieros'!M298</f>
        <v>0</v>
      </c>
      <c r="N294" s="118">
        <f>'[27]Anexo Res Financieros'!N298</f>
        <v>0</v>
      </c>
      <c r="O294" s="294">
        <f>'[27]Anexo Res Financieros'!O298</f>
        <v>-36.325933187565042</v>
      </c>
    </row>
    <row r="295" spans="1:22" s="79" customFormat="1" ht="15" x14ac:dyDescent="0.25">
      <c r="A295" s="69"/>
      <c r="B295" s="117" t="s">
        <v>183</v>
      </c>
      <c r="C295" s="118">
        <f>'[27]Anexo Res Financieros'!C299</f>
        <v>0</v>
      </c>
      <c r="D295" s="118">
        <f>'[27]Anexo Res Financieros'!D299</f>
        <v>0</v>
      </c>
      <c r="E295" s="118">
        <f>'[27]Anexo Res Financieros'!E299</f>
        <v>0</v>
      </c>
      <c r="F295" s="118">
        <f>'[27]Anexo Res Financieros'!F299</f>
        <v>0</v>
      </c>
      <c r="G295" s="118">
        <f>'[27]Anexo Res Financieros'!G299</f>
        <v>0</v>
      </c>
      <c r="H295" s="118">
        <f>'[27]Anexo Res Financieros'!H299</f>
        <v>0</v>
      </c>
      <c r="I295" s="118">
        <f>'[27]Anexo Res Financieros'!I299</f>
        <v>0</v>
      </c>
      <c r="J295" s="118">
        <f>'[27]Anexo Res Financieros'!J299</f>
        <v>0</v>
      </c>
      <c r="K295" s="118">
        <f>'[27]Anexo Res Financieros'!K299</f>
        <v>0</v>
      </c>
      <c r="L295" s="118">
        <f>'[27]Anexo Res Financieros'!L299</f>
        <v>0</v>
      </c>
      <c r="M295" s="118">
        <f>'[27]Anexo Res Financieros'!M299</f>
        <v>0</v>
      </c>
      <c r="N295" s="118">
        <f>'[27]Anexo Res Financieros'!N299</f>
        <v>0</v>
      </c>
      <c r="O295" s="294">
        <f>'[27]Anexo Res Financieros'!O299</f>
        <v>0</v>
      </c>
    </row>
    <row r="296" spans="1:22" s="79" customFormat="1" ht="15" x14ac:dyDescent="0.25">
      <c r="A296" s="69"/>
      <c r="B296" s="119" t="s">
        <v>184</v>
      </c>
      <c r="C296" s="105">
        <f>'[27]Anexo Res Financieros'!C300</f>
        <v>3.4713769999999998E-2</v>
      </c>
      <c r="D296" s="105">
        <f>'[27]Anexo Res Financieros'!D300</f>
        <v>6.1353849999999995E-2</v>
      </c>
      <c r="E296" s="105">
        <f>'[27]Anexo Res Financieros'!E300</f>
        <v>2.0083003333333335E-2</v>
      </c>
      <c r="F296" s="105">
        <f>'[27]Anexo Res Financieros'!F300</f>
        <v>0.5728122366666667</v>
      </c>
      <c r="G296" s="105">
        <f>'[27]Anexo Res Financieros'!G300</f>
        <v>2.7933509999999998E-2</v>
      </c>
      <c r="H296" s="105">
        <f>'[27]Anexo Res Financieros'!H300</f>
        <v>2.2043373333333335E-2</v>
      </c>
      <c r="I296" s="105">
        <f>'[27]Anexo Res Financieros'!I300</f>
        <v>0</v>
      </c>
      <c r="J296" s="105">
        <f>'[27]Anexo Res Financieros'!J300</f>
        <v>0</v>
      </c>
      <c r="K296" s="105">
        <f>'[27]Anexo Res Financieros'!K300</f>
        <v>0</v>
      </c>
      <c r="L296" s="105">
        <f>'[27]Anexo Res Financieros'!L300</f>
        <v>0</v>
      </c>
      <c r="M296" s="105">
        <f>'[27]Anexo Res Financieros'!M300</f>
        <v>0</v>
      </c>
      <c r="N296" s="105">
        <f>'[27]Anexo Res Financieros'!N300</f>
        <v>0</v>
      </c>
      <c r="O296" s="106">
        <f>'[27]Anexo Res Financieros'!O300</f>
        <v>0.73893974333333334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5</v>
      </c>
      <c r="C298" s="121">
        <f>'[27]Anexo Res Financieros'!C302</f>
        <v>-28.446602885392643</v>
      </c>
      <c r="D298" s="121">
        <f>'[27]Anexo Res Financieros'!D302</f>
        <v>-5.8129634159751618</v>
      </c>
      <c r="E298" s="121">
        <f>'[27]Anexo Res Financieros'!E302</f>
        <v>-7.3158599106495359</v>
      </c>
      <c r="F298" s="121">
        <f>'[27]Anexo Res Financieros'!F302</f>
        <v>0.98945969439344239</v>
      </c>
      <c r="G298" s="121">
        <f>'[27]Anexo Res Financieros'!G302</f>
        <v>-17.938189668229338</v>
      </c>
      <c r="H298" s="121">
        <f>'[27]Anexo Res Financieros'!H302</f>
        <v>-5.4212434656246806</v>
      </c>
      <c r="I298" s="121">
        <f>'[27]Anexo Res Financieros'!I302</f>
        <v>0</v>
      </c>
      <c r="J298" s="121">
        <f>'[27]Anexo Res Financieros'!J302</f>
        <v>0</v>
      </c>
      <c r="K298" s="121">
        <f>'[27]Anexo Res Financieros'!K302</f>
        <v>0</v>
      </c>
      <c r="L298" s="121">
        <f>'[27]Anexo Res Financieros'!L302</f>
        <v>0</v>
      </c>
      <c r="M298" s="121">
        <f>'[27]Anexo Res Financieros'!M302</f>
        <v>0</v>
      </c>
      <c r="N298" s="121">
        <f>'[27]Anexo Res Financieros'!N302</f>
        <v>0</v>
      </c>
      <c r="O298" s="121">
        <f>'[27]Anexo Res Financieros'!O302</f>
        <v>-63.945399651477942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49" t="s">
        <v>189</v>
      </c>
      <c r="C300" s="549"/>
      <c r="D300" s="549"/>
      <c r="E300" s="549"/>
      <c r="F300" s="549"/>
      <c r="G300" s="549"/>
      <c r="H300" s="549"/>
      <c r="I300" s="549"/>
      <c r="J300" s="549"/>
      <c r="K300" s="549"/>
      <c r="L300" s="549"/>
      <c r="M300" s="549"/>
      <c r="N300" s="549"/>
      <c r="O300" s="549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49" t="str">
        <f>+B9</f>
        <v>A Junio 2020</v>
      </c>
      <c r="C301" s="549"/>
      <c r="D301" s="549"/>
      <c r="E301" s="549"/>
      <c r="F301" s="549"/>
      <c r="G301" s="549"/>
      <c r="H301" s="549"/>
      <c r="I301" s="549"/>
      <c r="J301" s="549"/>
      <c r="K301" s="549"/>
      <c r="L301" s="549"/>
      <c r="M301" s="549"/>
      <c r="N301" s="549"/>
      <c r="O301" s="549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50" t="s">
        <v>134</v>
      </c>
      <c r="C302" s="550"/>
      <c r="D302" s="550"/>
      <c r="E302" s="550"/>
      <c r="F302" s="550"/>
      <c r="G302" s="550"/>
      <c r="H302" s="550"/>
      <c r="I302" s="550"/>
      <c r="J302" s="550"/>
      <c r="K302" s="550"/>
      <c r="L302" s="550"/>
      <c r="M302" s="550"/>
      <c r="N302" s="550"/>
      <c r="O302" s="550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51" t="s">
        <v>136</v>
      </c>
      <c r="C304" s="558" t="str">
        <f>+C231</f>
        <v>Ejecutado Enero - Junio 2020</v>
      </c>
      <c r="D304" s="559" t="e">
        <v>#REF!</v>
      </c>
      <c r="E304" s="559" t="e">
        <v>#REF!</v>
      </c>
      <c r="F304" s="559" t="e">
        <v>#REF!</v>
      </c>
      <c r="G304" s="559" t="e">
        <v>#REF!</v>
      </c>
      <c r="H304" s="559" t="e">
        <v>#REF!</v>
      </c>
      <c r="I304" s="559" t="e">
        <v>#REF!</v>
      </c>
      <c r="J304" s="559" t="e">
        <v>#REF!</v>
      </c>
      <c r="K304" s="559" t="e">
        <v>#REF!</v>
      </c>
      <c r="L304" s="559" t="e">
        <v>#REF!</v>
      </c>
      <c r="M304" s="559" t="e">
        <v>#REF!</v>
      </c>
      <c r="N304" s="560" t="e">
        <v>#REF!</v>
      </c>
      <c r="O304" s="556" t="str">
        <f>+O12</f>
        <v>Acumulado a Junio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52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2</v>
      </c>
      <c r="J305" s="80" t="s">
        <v>34</v>
      </c>
      <c r="K305" s="80" t="s">
        <v>35</v>
      </c>
      <c r="L305" s="80" t="s">
        <v>38</v>
      </c>
      <c r="M305" s="80" t="s">
        <v>39</v>
      </c>
      <c r="N305" s="81" t="s">
        <v>40</v>
      </c>
      <c r="O305" s="557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90</v>
      </c>
      <c r="C306" s="261">
        <f>'[27]Anexo Res Financieros'!C310</f>
        <v>23.740432124552335</v>
      </c>
      <c r="D306" s="261">
        <f>'[27]Anexo Res Financieros'!D310</f>
        <v>59.888906292088095</v>
      </c>
      <c r="E306" s="261">
        <f>'[27]Anexo Res Financieros'!E310</f>
        <v>44.773074126563813</v>
      </c>
      <c r="F306" s="261">
        <f>'[27]Anexo Res Financieros'!F310</f>
        <v>24.830165811715087</v>
      </c>
      <c r="G306" s="261">
        <f>'[27]Anexo Res Financieros'!G310</f>
        <v>96.00937951613426</v>
      </c>
      <c r="H306" s="261">
        <f>'[27]Anexo Res Financieros'!H310</f>
        <v>50.235874404551289</v>
      </c>
      <c r="I306" s="261">
        <f>'[27]Anexo Res Financieros'!I310</f>
        <v>0</v>
      </c>
      <c r="J306" s="261">
        <f>'[27]Anexo Res Financieros'!J310</f>
        <v>0</v>
      </c>
      <c r="K306" s="261">
        <f>'[27]Anexo Res Financieros'!K310</f>
        <v>0</v>
      </c>
      <c r="L306" s="261">
        <f>'[27]Anexo Res Financieros'!L310</f>
        <v>0</v>
      </c>
      <c r="M306" s="261">
        <f>'[27]Anexo Res Financieros'!M310</f>
        <v>0</v>
      </c>
      <c r="N306" s="261">
        <f>'[27]Anexo Res Financieros'!N310</f>
        <v>0</v>
      </c>
      <c r="O306" s="261">
        <f>'[27]Anexo Res Financieros'!O310</f>
        <v>299.47783227560484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91</v>
      </c>
      <c r="C308" s="263">
        <f>'[27]Anexo Res Financieros'!C312</f>
        <v>16.825131769995821</v>
      </c>
      <c r="D308" s="263">
        <f>'[27]Anexo Res Financieros'!D312</f>
        <v>56.865869304780574</v>
      </c>
      <c r="E308" s="263">
        <f>'[27]Anexo Res Financieros'!E312</f>
        <v>41.904644509470792</v>
      </c>
      <c r="F308" s="263">
        <f>'[27]Anexo Res Financieros'!F312</f>
        <v>21.952005635042315</v>
      </c>
      <c r="G308" s="263">
        <f>'[27]Anexo Res Financieros'!G312</f>
        <v>92.327373534339259</v>
      </c>
      <c r="H308" s="263">
        <f>'[27]Anexo Res Financieros'!H312</f>
        <v>46.262872034321049</v>
      </c>
      <c r="I308" s="263">
        <f>'[27]Anexo Res Financieros'!I312</f>
        <v>0</v>
      </c>
      <c r="J308" s="263">
        <f>'[27]Anexo Res Financieros'!J312</f>
        <v>0</v>
      </c>
      <c r="K308" s="263">
        <f>'[27]Anexo Res Financieros'!K312</f>
        <v>0</v>
      </c>
      <c r="L308" s="263">
        <f>'[27]Anexo Res Financieros'!L312</f>
        <v>0</v>
      </c>
      <c r="M308" s="263">
        <f>'[27]Anexo Res Financieros'!M312</f>
        <v>0</v>
      </c>
      <c r="N308" s="263">
        <f>'[27]Anexo Res Financieros'!N312</f>
        <v>0</v>
      </c>
      <c r="O308" s="263">
        <f>'[27]Anexo Res Financieros'!O312</f>
        <v>276.13789678794978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92</v>
      </c>
      <c r="C309" s="264">
        <f>'[27]Anexo Res Financieros'!C313</f>
        <v>16.010679802141272</v>
      </c>
      <c r="D309" s="264">
        <f>'[27]Anexo Res Financieros'!D313</f>
        <v>56.311267291484768</v>
      </c>
      <c r="E309" s="264">
        <f>'[27]Anexo Res Financieros'!E313</f>
        <v>41.751138414630745</v>
      </c>
      <c r="F309" s="264">
        <f>'[27]Anexo Res Financieros'!F313</f>
        <v>21.939253169169348</v>
      </c>
      <c r="G309" s="264">
        <f>'[27]Anexo Res Financieros'!G313</f>
        <v>92.324097170318851</v>
      </c>
      <c r="H309" s="264">
        <f>'[27]Anexo Res Financieros'!H313</f>
        <v>46.202795770799497</v>
      </c>
      <c r="I309" s="264">
        <f>'[27]Anexo Res Financieros'!I313</f>
        <v>0</v>
      </c>
      <c r="J309" s="264">
        <f>'[27]Anexo Res Financieros'!J313</f>
        <v>0</v>
      </c>
      <c r="K309" s="264">
        <f>'[27]Anexo Res Financieros'!K313</f>
        <v>0</v>
      </c>
      <c r="L309" s="264">
        <f>'[27]Anexo Res Financieros'!L313</f>
        <v>0</v>
      </c>
      <c r="M309" s="264">
        <f>'[27]Anexo Res Financieros'!M313</f>
        <v>0</v>
      </c>
      <c r="N309" s="264">
        <f>'[27]Anexo Res Financieros'!N313</f>
        <v>0</v>
      </c>
      <c r="O309" s="265">
        <f>'[27]Anexo Res Financieros'!O313</f>
        <v>274.53923161854448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50</v>
      </c>
      <c r="C310" s="264">
        <f>'[27]Anexo Res Financieros'!C314</f>
        <v>0.11414541147761378</v>
      </c>
      <c r="D310" s="264">
        <f>'[27]Anexo Res Financieros'!D314</f>
        <v>4.872417566357256E-2</v>
      </c>
      <c r="E310" s="264">
        <f>'[27]Anexo Res Financieros'!E314</f>
        <v>1.1659282195951165E-2</v>
      </c>
      <c r="F310" s="264">
        <f>'[27]Anexo Res Financieros'!F314</f>
        <v>0</v>
      </c>
      <c r="G310" s="264">
        <f>'[27]Anexo Res Financieros'!G314</f>
        <v>0</v>
      </c>
      <c r="H310" s="264">
        <f>'[27]Anexo Res Financieros'!H314</f>
        <v>0</v>
      </c>
      <c r="I310" s="264">
        <f>'[27]Anexo Res Financieros'!I314</f>
        <v>0</v>
      </c>
      <c r="J310" s="264">
        <f>'[27]Anexo Res Financieros'!J314</f>
        <v>0</v>
      </c>
      <c r="K310" s="264">
        <f>'[27]Anexo Res Financieros'!K314</f>
        <v>0</v>
      </c>
      <c r="L310" s="264">
        <f>'[27]Anexo Res Financieros'!L314</f>
        <v>0</v>
      </c>
      <c r="M310" s="264">
        <f>'[27]Anexo Res Financieros'!M314</f>
        <v>0</v>
      </c>
      <c r="N310" s="264">
        <f>'[27]Anexo Res Financieros'!N314</f>
        <v>0</v>
      </c>
      <c r="O310" s="265">
        <f>'[27]Anexo Res Financieros'!O314</f>
        <v>0.17452886933713752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93</v>
      </c>
      <c r="C311" s="264">
        <f>'[27]Anexo Res Financieros'!C315</f>
        <v>0.70030655637693329</v>
      </c>
      <c r="D311" s="264">
        <f>'[27]Anexo Res Financieros'!D315</f>
        <v>0.50587783763223682</v>
      </c>
      <c r="E311" s="264">
        <f>'[27]Anexo Res Financieros'!E315</f>
        <v>0.14184681264409954</v>
      </c>
      <c r="F311" s="264">
        <f>'[27]Anexo Res Financieros'!F315</f>
        <v>1.2752465872967553E-2</v>
      </c>
      <c r="G311" s="264">
        <f>'[27]Anexo Res Financieros'!G315</f>
        <v>3.2763640204075003E-3</v>
      </c>
      <c r="H311" s="264">
        <f>'[27]Anexo Res Financieros'!H315</f>
        <v>6.0076263521549045E-2</v>
      </c>
      <c r="I311" s="264">
        <f>'[27]Anexo Res Financieros'!I315</f>
        <v>0</v>
      </c>
      <c r="J311" s="264">
        <f>'[27]Anexo Res Financieros'!J315</f>
        <v>0</v>
      </c>
      <c r="K311" s="264">
        <f>'[27]Anexo Res Financieros'!K315</f>
        <v>0</v>
      </c>
      <c r="L311" s="264">
        <f>'[27]Anexo Res Financieros'!L315</f>
        <v>0</v>
      </c>
      <c r="M311" s="264">
        <f>'[27]Anexo Res Financieros'!M315</f>
        <v>0</v>
      </c>
      <c r="N311" s="264">
        <f>'[27]Anexo Res Financieros'!N315</f>
        <v>0</v>
      </c>
      <c r="O311" s="265">
        <f>'[27]Anexo Res Financieros'!O315</f>
        <v>1.4241363000681937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304</v>
      </c>
      <c r="C312" s="264">
        <f>'[27]Anexo Res Financieros'!C316</f>
        <v>0</v>
      </c>
      <c r="D312" s="264">
        <f>'[27]Anexo Res Financieros'!D316</f>
        <v>0</v>
      </c>
      <c r="E312" s="264">
        <f>'[27]Anexo Res Financieros'!E316</f>
        <v>0</v>
      </c>
      <c r="F312" s="264">
        <f>'[27]Anexo Res Financieros'!F316</f>
        <v>0</v>
      </c>
      <c r="G312" s="264">
        <f>'[27]Anexo Res Financieros'!G316</f>
        <v>0</v>
      </c>
      <c r="H312" s="264">
        <f>'[27]Anexo Res Financieros'!H316</f>
        <v>0</v>
      </c>
      <c r="I312" s="264">
        <f>'[27]Anexo Res Financieros'!I316</f>
        <v>0</v>
      </c>
      <c r="J312" s="264">
        <f>'[27]Anexo Res Financieros'!J316</f>
        <v>0</v>
      </c>
      <c r="K312" s="264">
        <f>'[27]Anexo Res Financieros'!K316</f>
        <v>0</v>
      </c>
      <c r="L312" s="264">
        <f>'[27]Anexo Res Financieros'!L316</f>
        <v>0</v>
      </c>
      <c r="M312" s="264">
        <f>'[27]Anexo Res Financieros'!M316</f>
        <v>0</v>
      </c>
      <c r="N312" s="264">
        <f>'[27]Anexo Res Financieros'!N316</f>
        <v>0</v>
      </c>
      <c r="O312" s="265">
        <f>'[27]Anexo Res Financieros'!O316</f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94</v>
      </c>
      <c r="C314" s="263">
        <f>'[27]Anexo Res Financieros'!C318</f>
        <v>6.9153003545565133</v>
      </c>
      <c r="D314" s="263">
        <f>'[27]Anexo Res Financieros'!D318</f>
        <v>3.0230369873075236</v>
      </c>
      <c r="E314" s="263">
        <f>'[27]Anexo Res Financieros'!E318</f>
        <v>2.8684296170930184</v>
      </c>
      <c r="F314" s="263">
        <f>'[27]Anexo Res Financieros'!F318</f>
        <v>2.8781601766727731</v>
      </c>
      <c r="G314" s="263">
        <f>'[27]Anexo Res Financieros'!G318</f>
        <v>3.6820059817950082</v>
      </c>
      <c r="H314" s="263">
        <f>'[27]Anexo Res Financieros'!H318</f>
        <v>3.9730023702302399</v>
      </c>
      <c r="I314" s="263">
        <f>'[27]Anexo Res Financieros'!I318</f>
        <v>0</v>
      </c>
      <c r="J314" s="263">
        <f>'[27]Anexo Res Financieros'!J318</f>
        <v>0</v>
      </c>
      <c r="K314" s="263">
        <f>'[27]Anexo Res Financieros'!K318</f>
        <v>0</v>
      </c>
      <c r="L314" s="263">
        <f>'[27]Anexo Res Financieros'!L318</f>
        <v>0</v>
      </c>
      <c r="M314" s="263">
        <f>'[27]Anexo Res Financieros'!M318</f>
        <v>0</v>
      </c>
      <c r="N314" s="263">
        <f>'[27]Anexo Res Financieros'!N318</f>
        <v>0</v>
      </c>
      <c r="O314" s="263">
        <f>'[27]Anexo Res Financieros'!O318</f>
        <v>23.339935487655076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7</v>
      </c>
      <c r="C315" s="264">
        <f>'[27]Anexo Res Financieros'!C319</f>
        <v>6.9153003545565133</v>
      </c>
      <c r="D315" s="264">
        <f>'[27]Anexo Res Financieros'!D319</f>
        <v>3.0230369873075236</v>
      </c>
      <c r="E315" s="264">
        <f>'[27]Anexo Res Financieros'!E319</f>
        <v>2.8684296170930184</v>
      </c>
      <c r="F315" s="264">
        <f>'[27]Anexo Res Financieros'!F319</f>
        <v>2.8781601766727731</v>
      </c>
      <c r="G315" s="264">
        <f>'[27]Anexo Res Financieros'!G319</f>
        <v>3.6820059817950082</v>
      </c>
      <c r="H315" s="264">
        <f>'[27]Anexo Res Financieros'!H319</f>
        <v>3.9730023702302399</v>
      </c>
      <c r="I315" s="264">
        <f>'[27]Anexo Res Financieros'!I319</f>
        <v>0</v>
      </c>
      <c r="J315" s="264">
        <f>'[27]Anexo Res Financieros'!J319</f>
        <v>0</v>
      </c>
      <c r="K315" s="264">
        <f>'[27]Anexo Res Financieros'!K319</f>
        <v>0</v>
      </c>
      <c r="L315" s="264">
        <f>'[27]Anexo Res Financieros'!L319</f>
        <v>0</v>
      </c>
      <c r="M315" s="264">
        <f>'[27]Anexo Res Financieros'!M319</f>
        <v>0</v>
      </c>
      <c r="N315" s="264">
        <f>'[27]Anexo Res Financieros'!N319</f>
        <v>0</v>
      </c>
      <c r="O315" s="265">
        <f>'[27]Anexo Res Financieros'!O319</f>
        <v>23.339935487655076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5</v>
      </c>
      <c r="C317" s="268">
        <f>'[27]Anexo Res Financieros'!C321</f>
        <v>35.81629192686426</v>
      </c>
      <c r="D317" s="268">
        <f>'[27]Anexo Res Financieros'!D321</f>
        <v>34.827353478002181</v>
      </c>
      <c r="E317" s="268">
        <f>'[27]Anexo Res Financieros'!E321</f>
        <v>45.342885062811263</v>
      </c>
      <c r="F317" s="268">
        <f>'[27]Anexo Res Financieros'!F321</f>
        <v>42.01752025798163</v>
      </c>
      <c r="G317" s="268">
        <f>'[27]Anexo Res Financieros'!G321</f>
        <v>37.642486272921332</v>
      </c>
      <c r="H317" s="268">
        <f>'[27]Anexo Res Financieros'!H321</f>
        <v>36.540042487640591</v>
      </c>
      <c r="I317" s="268">
        <f>'[27]Anexo Res Financieros'!I321</f>
        <v>0</v>
      </c>
      <c r="J317" s="268">
        <f>'[27]Anexo Res Financieros'!J321</f>
        <v>0</v>
      </c>
      <c r="K317" s="268">
        <f>'[27]Anexo Res Financieros'!K321</f>
        <v>0</v>
      </c>
      <c r="L317" s="268">
        <f>'[27]Anexo Res Financieros'!L321</f>
        <v>0</v>
      </c>
      <c r="M317" s="268">
        <f>'[27]Anexo Res Financieros'!M321</f>
        <v>0</v>
      </c>
      <c r="N317" s="268">
        <f>'[27]Anexo Res Financieros'!N321</f>
        <v>0</v>
      </c>
      <c r="O317" s="268">
        <f>'[27]Anexo Res Financieros'!O321</f>
        <v>232.18657948622126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6</v>
      </c>
      <c r="C319" s="269">
        <f>'[27]Anexo Res Financieros'!C323</f>
        <v>23.682012990684431</v>
      </c>
      <c r="D319" s="269">
        <f>'[27]Anexo Res Financieros'!D323</f>
        <v>22.832297571897278</v>
      </c>
      <c r="E319" s="269">
        <f>'[27]Anexo Res Financieros'!E323</f>
        <v>25.225030435530091</v>
      </c>
      <c r="F319" s="269">
        <f>'[27]Anexo Res Financieros'!F323</f>
        <v>24.10590814955</v>
      </c>
      <c r="G319" s="269">
        <f>'[27]Anexo Res Financieros'!G323</f>
        <v>25.605918811365925</v>
      </c>
      <c r="H319" s="269">
        <f>'[27]Anexo Res Financieros'!H323</f>
        <v>23.825869937226592</v>
      </c>
      <c r="I319" s="269">
        <f>'[27]Anexo Res Financieros'!I323</f>
        <v>0</v>
      </c>
      <c r="J319" s="269">
        <f>'[27]Anexo Res Financieros'!J323</f>
        <v>0</v>
      </c>
      <c r="K319" s="269">
        <f>'[27]Anexo Res Financieros'!K323</f>
        <v>0</v>
      </c>
      <c r="L319" s="269">
        <f>'[27]Anexo Res Financieros'!L323</f>
        <v>0</v>
      </c>
      <c r="M319" s="269">
        <f>'[27]Anexo Res Financieros'!M323</f>
        <v>0</v>
      </c>
      <c r="N319" s="269">
        <f>'[27]Anexo Res Financieros'!N323</f>
        <v>0</v>
      </c>
      <c r="O319" s="269">
        <f>'[27]Anexo Res Financieros'!O323</f>
        <v>145.27703789625431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7</v>
      </c>
      <c r="C320" s="270">
        <f>'[27]Anexo Res Financieros'!C324</f>
        <v>23.682012990684431</v>
      </c>
      <c r="D320" s="270">
        <f>'[27]Anexo Res Financieros'!D324</f>
        <v>22.832297571897278</v>
      </c>
      <c r="E320" s="270">
        <f>'[27]Anexo Res Financieros'!E324</f>
        <v>25.225030435530091</v>
      </c>
      <c r="F320" s="270">
        <f>'[27]Anexo Res Financieros'!F324</f>
        <v>24.10590814955</v>
      </c>
      <c r="G320" s="270">
        <f>'[27]Anexo Res Financieros'!G324</f>
        <v>25.605918811365925</v>
      </c>
      <c r="H320" s="270">
        <f>'[27]Anexo Res Financieros'!H324</f>
        <v>23.825869937226592</v>
      </c>
      <c r="I320" s="270">
        <f>'[27]Anexo Res Financieros'!I324</f>
        <v>0</v>
      </c>
      <c r="J320" s="270">
        <f>'[27]Anexo Res Financieros'!J324</f>
        <v>0</v>
      </c>
      <c r="K320" s="270">
        <f>'[27]Anexo Res Financieros'!K324</f>
        <v>0</v>
      </c>
      <c r="L320" s="270">
        <f>'[27]Anexo Res Financieros'!L324</f>
        <v>0</v>
      </c>
      <c r="M320" s="270">
        <f>'[27]Anexo Res Financieros'!M324</f>
        <v>0</v>
      </c>
      <c r="N320" s="270">
        <f>'[27]Anexo Res Financieros'!N324</f>
        <v>0</v>
      </c>
      <c r="O320" s="265">
        <f>'[27]Anexo Res Financieros'!O324</f>
        <v>145.27703789625431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50</v>
      </c>
      <c r="C321" s="271">
        <f>'[27]Anexo Res Financieros'!C325</f>
        <v>23.682012990684431</v>
      </c>
      <c r="D321" s="271">
        <f>'[27]Anexo Res Financieros'!D325</f>
        <v>22.832297571897278</v>
      </c>
      <c r="E321" s="271">
        <f>'[27]Anexo Res Financieros'!E325</f>
        <v>24.852492635530091</v>
      </c>
      <c r="F321" s="271">
        <f>'[27]Anexo Res Financieros'!F325</f>
        <v>23.255908149549999</v>
      </c>
      <c r="G321" s="271">
        <f>'[27]Anexo Res Financieros'!G325</f>
        <v>24.709421556773613</v>
      </c>
      <c r="H321" s="271">
        <f>'[27]Anexo Res Financieros'!H325</f>
        <v>22.940364403969994</v>
      </c>
      <c r="I321" s="271">
        <f>'[27]Anexo Res Financieros'!I325</f>
        <v>0</v>
      </c>
      <c r="J321" s="271">
        <f>'[27]Anexo Res Financieros'!J325</f>
        <v>0</v>
      </c>
      <c r="K321" s="271">
        <f>'[27]Anexo Res Financieros'!K325</f>
        <v>0</v>
      </c>
      <c r="L321" s="271">
        <f>'[27]Anexo Res Financieros'!L325</f>
        <v>0</v>
      </c>
      <c r="M321" s="271">
        <f>'[27]Anexo Res Financieros'!M325</f>
        <v>0</v>
      </c>
      <c r="N321" s="271">
        <f>'[27]Anexo Res Financieros'!N325</f>
        <v>0</v>
      </c>
      <c r="O321" s="272">
        <f>'[27]Anexo Res Financieros'!O325</f>
        <v>142.27249730840541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52</v>
      </c>
      <c r="C322" s="271">
        <f>'[27]Anexo Res Financieros'!C326</f>
        <v>0</v>
      </c>
      <c r="D322" s="271">
        <f>'[27]Anexo Res Financieros'!D326</f>
        <v>0</v>
      </c>
      <c r="E322" s="271">
        <f>'[27]Anexo Res Financieros'!E326</f>
        <v>0.37253779999999997</v>
      </c>
      <c r="F322" s="271">
        <f>'[27]Anexo Res Financieros'!F326</f>
        <v>0.85</v>
      </c>
      <c r="G322" s="271">
        <f>'[27]Anexo Res Financieros'!G326</f>
        <v>0.896497254592312</v>
      </c>
      <c r="H322" s="271">
        <f>'[27]Anexo Res Financieros'!H326</f>
        <v>0.88550553325659975</v>
      </c>
      <c r="I322" s="271">
        <f>'[27]Anexo Res Financieros'!I326</f>
        <v>0</v>
      </c>
      <c r="J322" s="271">
        <f>'[27]Anexo Res Financieros'!J326</f>
        <v>0</v>
      </c>
      <c r="K322" s="271">
        <f>'[27]Anexo Res Financieros'!K326</f>
        <v>0</v>
      </c>
      <c r="L322" s="271">
        <f>'[27]Anexo Res Financieros'!L326</f>
        <v>0</v>
      </c>
      <c r="M322" s="271">
        <f>'[27]Anexo Res Financieros'!M326</f>
        <v>0</v>
      </c>
      <c r="N322" s="271">
        <f>'[27]Anexo Res Financieros'!N326</f>
        <v>0</v>
      </c>
      <c r="O322" s="272">
        <f>'[27]Anexo Res Financieros'!O326</f>
        <v>3.0045405878489122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8</v>
      </c>
      <c r="C323" s="270">
        <f>'[27]Anexo Res Financieros'!C327</f>
        <v>0</v>
      </c>
      <c r="D323" s="270">
        <f>'[27]Anexo Res Financieros'!D327</f>
        <v>0</v>
      </c>
      <c r="E323" s="270">
        <f>'[27]Anexo Res Financieros'!E327</f>
        <v>0</v>
      </c>
      <c r="F323" s="270">
        <f>'[27]Anexo Res Financieros'!F327</f>
        <v>0</v>
      </c>
      <c r="G323" s="270">
        <f>'[27]Anexo Res Financieros'!G327</f>
        <v>0</v>
      </c>
      <c r="H323" s="270">
        <f>'[27]Anexo Res Financieros'!H327</f>
        <v>0</v>
      </c>
      <c r="I323" s="270">
        <f>'[27]Anexo Res Financieros'!I327</f>
        <v>0</v>
      </c>
      <c r="J323" s="270">
        <f>'[27]Anexo Res Financieros'!J327</f>
        <v>0</v>
      </c>
      <c r="K323" s="270">
        <f>'[27]Anexo Res Financieros'!K327</f>
        <v>0</v>
      </c>
      <c r="L323" s="270">
        <f>'[27]Anexo Res Financieros'!L327</f>
        <v>0</v>
      </c>
      <c r="M323" s="270">
        <f>'[27]Anexo Res Financieros'!M327</f>
        <v>0</v>
      </c>
      <c r="N323" s="270">
        <f>'[27]Anexo Res Financieros'!N327</f>
        <v>0</v>
      </c>
      <c r="O323" s="265">
        <f>'[27]Anexo Res Financieros'!O327</f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9</v>
      </c>
      <c r="C324" s="271">
        <f>'[27]Anexo Res Financieros'!C328</f>
        <v>0</v>
      </c>
      <c r="D324" s="271">
        <f>'[27]Anexo Res Financieros'!D328</f>
        <v>0</v>
      </c>
      <c r="E324" s="271">
        <f>'[27]Anexo Res Financieros'!E328</f>
        <v>0</v>
      </c>
      <c r="F324" s="271">
        <f>'[27]Anexo Res Financieros'!F328</f>
        <v>0</v>
      </c>
      <c r="G324" s="271">
        <f>'[27]Anexo Res Financieros'!G328</f>
        <v>0</v>
      </c>
      <c r="H324" s="271">
        <f>'[27]Anexo Res Financieros'!H328</f>
        <v>0</v>
      </c>
      <c r="I324" s="271">
        <f>'[27]Anexo Res Financieros'!I328</f>
        <v>0</v>
      </c>
      <c r="J324" s="271">
        <f>'[27]Anexo Res Financieros'!J328</f>
        <v>0</v>
      </c>
      <c r="K324" s="271">
        <f>'[27]Anexo Res Financieros'!K328</f>
        <v>0</v>
      </c>
      <c r="L324" s="271">
        <f>'[27]Anexo Res Financieros'!L328</f>
        <v>0</v>
      </c>
      <c r="M324" s="271">
        <f>'[27]Anexo Res Financieros'!M328</f>
        <v>0</v>
      </c>
      <c r="N324" s="271">
        <f>'[27]Anexo Res Financieros'!N328</f>
        <v>0</v>
      </c>
      <c r="O324" s="272">
        <f>'[27]Anexo Res Financieros'!O328</f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303</v>
      </c>
      <c r="C325" s="271">
        <f>'[27]Anexo Res Financieros'!C329</f>
        <v>0</v>
      </c>
      <c r="D325" s="271">
        <f>'[27]Anexo Res Financieros'!D329</f>
        <v>0</v>
      </c>
      <c r="E325" s="271">
        <f>'[27]Anexo Res Financieros'!E329</f>
        <v>0</v>
      </c>
      <c r="F325" s="271">
        <f>'[27]Anexo Res Financieros'!F329</f>
        <v>0</v>
      </c>
      <c r="G325" s="271">
        <f>'[27]Anexo Res Financieros'!G329</f>
        <v>0</v>
      </c>
      <c r="H325" s="271">
        <f>'[27]Anexo Res Financieros'!H329</f>
        <v>0</v>
      </c>
      <c r="I325" s="271">
        <f>'[27]Anexo Res Financieros'!I329</f>
        <v>0</v>
      </c>
      <c r="J325" s="271">
        <f>'[27]Anexo Res Financieros'!J329</f>
        <v>0</v>
      </c>
      <c r="K325" s="271">
        <f>'[27]Anexo Res Financieros'!K329</f>
        <v>0</v>
      </c>
      <c r="L325" s="271">
        <f>'[27]Anexo Res Financieros'!L329</f>
        <v>0</v>
      </c>
      <c r="M325" s="271">
        <f>'[27]Anexo Res Financieros'!M329</f>
        <v>0</v>
      </c>
      <c r="N325" s="271">
        <f>'[27]Anexo Res Financieros'!N329</f>
        <v>0</v>
      </c>
      <c r="O325" s="272">
        <f>'[27]Anexo Res Financieros'!O329</f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200</v>
      </c>
      <c r="C327" s="269">
        <f>'[27]Anexo Res Financieros'!C331</f>
        <v>12.134278936179827</v>
      </c>
      <c r="D327" s="269">
        <f>'[27]Anexo Res Financieros'!D331</f>
        <v>11.995055906104906</v>
      </c>
      <c r="E327" s="269">
        <f>'[27]Anexo Res Financieros'!E331</f>
        <v>20.117854627281169</v>
      </c>
      <c r="F327" s="269">
        <f>'[27]Anexo Res Financieros'!F331</f>
        <v>17.911612108431626</v>
      </c>
      <c r="G327" s="269">
        <f>'[27]Anexo Res Financieros'!G331</f>
        <v>12.036567461555405</v>
      </c>
      <c r="H327" s="269">
        <f>'[27]Anexo Res Financieros'!H331</f>
        <v>12.714172550414</v>
      </c>
      <c r="I327" s="269">
        <f>'[27]Anexo Res Financieros'!I331</f>
        <v>0</v>
      </c>
      <c r="J327" s="269">
        <f>'[27]Anexo Res Financieros'!J331</f>
        <v>0</v>
      </c>
      <c r="K327" s="269">
        <f>'[27]Anexo Res Financieros'!K331</f>
        <v>0</v>
      </c>
      <c r="L327" s="269">
        <f>'[27]Anexo Res Financieros'!L331</f>
        <v>0</v>
      </c>
      <c r="M327" s="269">
        <f>'[27]Anexo Res Financieros'!M331</f>
        <v>0</v>
      </c>
      <c r="N327" s="269">
        <f>'[27]Anexo Res Financieros'!N331</f>
        <v>0</v>
      </c>
      <c r="O327" s="269">
        <f>'[27]Anexo Res Financieros'!O331</f>
        <v>86.909541589966935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5</v>
      </c>
      <c r="C328" s="270">
        <f>'[27]Anexo Res Financieros'!C332</f>
        <v>2.3651197220412512</v>
      </c>
      <c r="D328" s="270">
        <f>'[27]Anexo Res Financieros'!D332</f>
        <v>2.6195714964530774</v>
      </c>
      <c r="E328" s="270">
        <f>'[27]Anexo Res Financieros'!E332</f>
        <v>2.490176953566225</v>
      </c>
      <c r="F328" s="270">
        <f>'[27]Anexo Res Financieros'!F332</f>
        <v>2.4635745593789142</v>
      </c>
      <c r="G328" s="270">
        <f>'[27]Anexo Res Financieros'!G332</f>
        <v>2.7382150891654664</v>
      </c>
      <c r="H328" s="270">
        <f>'[27]Anexo Res Financieros'!H332</f>
        <v>2.3721410913553571</v>
      </c>
      <c r="I328" s="270">
        <f>'[27]Anexo Res Financieros'!I332</f>
        <v>0</v>
      </c>
      <c r="J328" s="270">
        <f>'[27]Anexo Res Financieros'!J332</f>
        <v>0</v>
      </c>
      <c r="K328" s="270">
        <f>'[27]Anexo Res Financieros'!K332</f>
        <v>0</v>
      </c>
      <c r="L328" s="270">
        <f>'[27]Anexo Res Financieros'!L332</f>
        <v>0</v>
      </c>
      <c r="M328" s="270">
        <f>'[27]Anexo Res Financieros'!M332</f>
        <v>0</v>
      </c>
      <c r="N328" s="270">
        <f>'[27]Anexo Res Financieros'!N332</f>
        <v>0</v>
      </c>
      <c r="O328" s="265">
        <f>'[27]Anexo Res Financieros'!O332</f>
        <v>15.04879891196029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104</v>
      </c>
      <c r="C329" s="270">
        <f>'[27]Anexo Res Financieros'!C333</f>
        <v>1.7553231182896933</v>
      </c>
      <c r="D329" s="270">
        <f>'[27]Anexo Res Financieros'!D333</f>
        <v>1.9507266708762572</v>
      </c>
      <c r="E329" s="270">
        <f>'[27]Anexo Res Financieros'!E333</f>
        <v>9.0964339820874649</v>
      </c>
      <c r="F329" s="270">
        <f>'[27]Anexo Res Financieros'!F333</f>
        <v>2.5479278672887853</v>
      </c>
      <c r="G329" s="270">
        <f>'[27]Anexo Res Financieros'!G333</f>
        <v>2.7603355741143933</v>
      </c>
      <c r="H329" s="270">
        <f>'[27]Anexo Res Financieros'!H333</f>
        <v>3.4216968285311378</v>
      </c>
      <c r="I329" s="270">
        <f>'[27]Anexo Res Financieros'!I333</f>
        <v>0</v>
      </c>
      <c r="J329" s="270">
        <f>'[27]Anexo Res Financieros'!J333</f>
        <v>0</v>
      </c>
      <c r="K329" s="270">
        <f>'[27]Anexo Res Financieros'!K333</f>
        <v>0</v>
      </c>
      <c r="L329" s="270">
        <f>'[27]Anexo Res Financieros'!L333</f>
        <v>0</v>
      </c>
      <c r="M329" s="270">
        <f>'[27]Anexo Res Financieros'!M333</f>
        <v>0</v>
      </c>
      <c r="N329" s="270">
        <f>'[27]Anexo Res Financieros'!N333</f>
        <v>0</v>
      </c>
      <c r="O329" s="265">
        <f>'[27]Anexo Res Financieros'!O333</f>
        <v>21.53244404118773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5</v>
      </c>
      <c r="C330" s="270">
        <f>'[27]Anexo Res Financieros'!C334</f>
        <v>7.6457533073739459</v>
      </c>
      <c r="D330" s="270">
        <f>'[27]Anexo Res Financieros'!D334</f>
        <v>7.1074658959494252</v>
      </c>
      <c r="E330" s="270">
        <f>'[27]Anexo Res Financieros'!E334</f>
        <v>8.3596284036331241</v>
      </c>
      <c r="F330" s="270">
        <f>'[27]Anexo Res Financieros'!F334</f>
        <v>12.541408706336863</v>
      </c>
      <c r="G330" s="270">
        <f>'[27]Anexo Res Financieros'!G334</f>
        <v>6.238389679083757</v>
      </c>
      <c r="H330" s="270">
        <f>'[27]Anexo Res Financieros'!H334</f>
        <v>6.7007927068643838</v>
      </c>
      <c r="I330" s="270">
        <f>'[27]Anexo Res Financieros'!I334</f>
        <v>0</v>
      </c>
      <c r="J330" s="270">
        <f>'[27]Anexo Res Financieros'!J334</f>
        <v>0</v>
      </c>
      <c r="K330" s="270">
        <f>'[27]Anexo Res Financieros'!K334</f>
        <v>0</v>
      </c>
      <c r="L330" s="270">
        <f>'[27]Anexo Res Financieros'!L334</f>
        <v>0</v>
      </c>
      <c r="M330" s="270">
        <f>'[27]Anexo Res Financieros'!M334</f>
        <v>0</v>
      </c>
      <c r="N330" s="270">
        <f>'[27]Anexo Res Financieros'!N334</f>
        <v>0</v>
      </c>
      <c r="O330" s="265">
        <f>'[27]Anexo Res Financieros'!O334</f>
        <v>48.593438699241503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5</v>
      </c>
      <c r="C331" s="270">
        <f>'[27]Anexo Res Financieros'!C335</f>
        <v>0.36808278847493631</v>
      </c>
      <c r="D331" s="270">
        <f>'[27]Anexo Res Financieros'!D335</f>
        <v>0.31729184282614642</v>
      </c>
      <c r="E331" s="270">
        <f>'[27]Anexo Res Financieros'!E335</f>
        <v>0.17161528799435791</v>
      </c>
      <c r="F331" s="270">
        <f>'[27]Anexo Res Financieros'!F335</f>
        <v>0.3587009754270607</v>
      </c>
      <c r="G331" s="270">
        <f>'[27]Anexo Res Financieros'!G335</f>
        <v>0.29962711919178792</v>
      </c>
      <c r="H331" s="270">
        <f>'[27]Anexo Res Financieros'!H335</f>
        <v>0.21954192366312078</v>
      </c>
      <c r="I331" s="270">
        <f>'[27]Anexo Res Financieros'!I335</f>
        <v>0</v>
      </c>
      <c r="J331" s="270">
        <f>'[27]Anexo Res Financieros'!J335</f>
        <v>0</v>
      </c>
      <c r="K331" s="270">
        <f>'[27]Anexo Res Financieros'!K335</f>
        <v>0</v>
      </c>
      <c r="L331" s="270">
        <f>'[27]Anexo Res Financieros'!L335</f>
        <v>0</v>
      </c>
      <c r="M331" s="270">
        <f>'[27]Anexo Res Financieros'!M335</f>
        <v>0</v>
      </c>
      <c r="N331" s="270">
        <f>'[27]Anexo Res Financieros'!N335</f>
        <v>0</v>
      </c>
      <c r="O331" s="265">
        <f>'[27]Anexo Res Financieros'!O335</f>
        <v>1.7348599375774101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61</v>
      </c>
      <c r="C333" s="269">
        <f>'[27]Anexo Res Financieros'!C337</f>
        <v>0</v>
      </c>
      <c r="D333" s="269">
        <f>'[27]Anexo Res Financieros'!D337</f>
        <v>0</v>
      </c>
      <c r="E333" s="269">
        <f>'[27]Anexo Res Financieros'!E337</f>
        <v>0</v>
      </c>
      <c r="F333" s="269">
        <f>'[27]Anexo Res Financieros'!F337</f>
        <v>0</v>
      </c>
      <c r="G333" s="269">
        <f>'[27]Anexo Res Financieros'!G337</f>
        <v>0</v>
      </c>
      <c r="H333" s="269">
        <f>'[27]Anexo Res Financieros'!H337</f>
        <v>0</v>
      </c>
      <c r="I333" s="269">
        <f>'[27]Anexo Res Financieros'!I337</f>
        <v>0</v>
      </c>
      <c r="J333" s="269">
        <f>'[27]Anexo Res Financieros'!J337</f>
        <v>0</v>
      </c>
      <c r="K333" s="269">
        <f>'[27]Anexo Res Financieros'!K337</f>
        <v>0</v>
      </c>
      <c r="L333" s="269">
        <f>'[27]Anexo Res Financieros'!L337</f>
        <v>0</v>
      </c>
      <c r="M333" s="269">
        <f>'[27]Anexo Res Financieros'!M337</f>
        <v>0</v>
      </c>
      <c r="N333" s="269">
        <f>'[27]Anexo Res Financieros'!N337</f>
        <v>0</v>
      </c>
      <c r="O333" s="269">
        <f>'[27]Anexo Res Financieros'!O337</f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8</v>
      </c>
      <c r="C334" s="270">
        <f>'[27]Anexo Res Financieros'!C338</f>
        <v>0</v>
      </c>
      <c r="D334" s="270">
        <f>'[27]Anexo Res Financieros'!D338</f>
        <v>0</v>
      </c>
      <c r="E334" s="270">
        <f>'[27]Anexo Res Financieros'!E338</f>
        <v>0</v>
      </c>
      <c r="F334" s="270">
        <f>'[27]Anexo Res Financieros'!F338</f>
        <v>0</v>
      </c>
      <c r="G334" s="270">
        <f>'[27]Anexo Res Financieros'!G338</f>
        <v>0</v>
      </c>
      <c r="H334" s="270">
        <f>'[27]Anexo Res Financieros'!H338</f>
        <v>0</v>
      </c>
      <c r="I334" s="270">
        <f>'[27]Anexo Res Financieros'!I338</f>
        <v>0</v>
      </c>
      <c r="J334" s="270">
        <f>'[27]Anexo Res Financieros'!J338</f>
        <v>0</v>
      </c>
      <c r="K334" s="270">
        <f>'[27]Anexo Res Financieros'!K338</f>
        <v>0</v>
      </c>
      <c r="L334" s="270">
        <f>'[27]Anexo Res Financieros'!L338</f>
        <v>0</v>
      </c>
      <c r="M334" s="270">
        <f>'[27]Anexo Res Financieros'!M338</f>
        <v>0</v>
      </c>
      <c r="N334" s="270">
        <f>'[27]Anexo Res Financieros'!N338</f>
        <v>0</v>
      </c>
      <c r="O334" s="265">
        <f>'[27]Anexo Res Financieros'!O338</f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62</v>
      </c>
      <c r="C335" s="273">
        <f>'[27]Anexo Res Financieros'!C339</f>
        <v>0</v>
      </c>
      <c r="D335" s="273">
        <f>'[27]Anexo Res Financieros'!D339</f>
        <v>0</v>
      </c>
      <c r="E335" s="273">
        <f>'[27]Anexo Res Financieros'!E339</f>
        <v>0</v>
      </c>
      <c r="F335" s="273">
        <f>'[27]Anexo Res Financieros'!F339</f>
        <v>0</v>
      </c>
      <c r="G335" s="273">
        <f>'[27]Anexo Res Financieros'!G339</f>
        <v>0</v>
      </c>
      <c r="H335" s="273">
        <f>'[27]Anexo Res Financieros'!H339</f>
        <v>0</v>
      </c>
      <c r="I335" s="273">
        <f>'[27]Anexo Res Financieros'!I339</f>
        <v>0</v>
      </c>
      <c r="J335" s="273">
        <f>'[27]Anexo Res Financieros'!J339</f>
        <v>0</v>
      </c>
      <c r="K335" s="273">
        <f>'[27]Anexo Res Financieros'!K339</f>
        <v>0</v>
      </c>
      <c r="L335" s="273">
        <f>'[27]Anexo Res Financieros'!L339</f>
        <v>0</v>
      </c>
      <c r="M335" s="273">
        <f>'[27]Anexo Res Financieros'!M339</f>
        <v>0</v>
      </c>
      <c r="N335" s="273">
        <f>'[27]Anexo Res Financieros'!N339</f>
        <v>0</v>
      </c>
      <c r="O335" s="274">
        <f>'[27]Anexo Res Financieros'!O339</f>
        <v>0</v>
      </c>
    </row>
    <row r="336" spans="1:29" s="125" customFormat="1" ht="15" hidden="1" x14ac:dyDescent="0.25">
      <c r="A336" s="69"/>
      <c r="B336" s="135" t="s">
        <v>163</v>
      </c>
      <c r="C336" s="271">
        <f>'[27]Anexo Res Financieros'!C340</f>
        <v>0</v>
      </c>
      <c r="D336" s="271">
        <f>'[27]Anexo Res Financieros'!D340</f>
        <v>0</v>
      </c>
      <c r="E336" s="271">
        <f>'[27]Anexo Res Financieros'!E340</f>
        <v>0</v>
      </c>
      <c r="F336" s="271">
        <f>'[27]Anexo Res Financieros'!F340</f>
        <v>0</v>
      </c>
      <c r="G336" s="271">
        <f>'[27]Anexo Res Financieros'!G340</f>
        <v>0</v>
      </c>
      <c r="H336" s="271">
        <f>'[27]Anexo Res Financieros'!H340</f>
        <v>0</v>
      </c>
      <c r="I336" s="271">
        <f>'[27]Anexo Res Financieros'!I340</f>
        <v>0</v>
      </c>
      <c r="J336" s="271">
        <f>'[27]Anexo Res Financieros'!J340</f>
        <v>0</v>
      </c>
      <c r="K336" s="271">
        <f>'[27]Anexo Res Financieros'!K340</f>
        <v>0</v>
      </c>
      <c r="L336" s="271">
        <f>'[27]Anexo Res Financieros'!L340</f>
        <v>0</v>
      </c>
      <c r="M336" s="271">
        <f>'[27]Anexo Res Financieros'!M340</f>
        <v>0</v>
      </c>
      <c r="N336" s="271">
        <f>'[27]Anexo Res Financieros'!N340</f>
        <v>0</v>
      </c>
      <c r="O336" s="272">
        <f>'[27]Anexo Res Financieros'!O340</f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201</v>
      </c>
      <c r="C338" s="275">
        <f>'[27]Anexo Res Financieros'!C342</f>
        <v>-6.8568812206886101</v>
      </c>
      <c r="D338" s="275">
        <f>'[27]Anexo Res Financieros'!D342</f>
        <v>34.033571732883296</v>
      </c>
      <c r="E338" s="275">
        <f>'[27]Anexo Res Financieros'!E342</f>
        <v>16.679614073940702</v>
      </c>
      <c r="F338" s="275">
        <f>'[27]Anexo Res Financieros'!F342</f>
        <v>-2.1539025145076849</v>
      </c>
      <c r="G338" s="275">
        <f>'[27]Anexo Res Financieros'!G342</f>
        <v>66.721454722973334</v>
      </c>
      <c r="H338" s="275">
        <f>'[27]Anexo Res Financieros'!H342</f>
        <v>22.437002097094457</v>
      </c>
      <c r="I338" s="275">
        <f>'[27]Anexo Res Financieros'!I342</f>
        <v>0</v>
      </c>
      <c r="J338" s="275">
        <f>'[27]Anexo Res Financieros'!J342</f>
        <v>0</v>
      </c>
      <c r="K338" s="275">
        <f>'[27]Anexo Res Financieros'!K342</f>
        <v>0</v>
      </c>
      <c r="L338" s="275">
        <f>'[27]Anexo Res Financieros'!L342</f>
        <v>0</v>
      </c>
      <c r="M338" s="275">
        <f>'[27]Anexo Res Financieros'!M342</f>
        <v>0</v>
      </c>
      <c r="N338" s="275">
        <f>'[27]Anexo Res Financieros'!N342</f>
        <v>0</v>
      </c>
      <c r="O338" s="275">
        <f>'[27]Anexo Res Financieros'!O342</f>
        <v>130.86085889169547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202</v>
      </c>
      <c r="C339" s="275">
        <f>'[27]Anexo Res Financieros'!C343</f>
        <v>-12.075859802311925</v>
      </c>
      <c r="D339" s="275">
        <f>'[27]Anexo Res Financieros'!D343</f>
        <v>25.061552814085914</v>
      </c>
      <c r="E339" s="275">
        <f>'[27]Anexo Res Financieros'!E343</f>
        <v>-0.56981093624744972</v>
      </c>
      <c r="F339" s="275">
        <f>'[27]Anexo Res Financieros'!F343</f>
        <v>-17.187354446266543</v>
      </c>
      <c r="G339" s="275">
        <f>'[27]Anexo Res Financieros'!G343</f>
        <v>58.366893243212928</v>
      </c>
      <c r="H339" s="275">
        <f>'[27]Anexo Res Financieros'!H343</f>
        <v>13.695831916910699</v>
      </c>
      <c r="I339" s="275">
        <f>'[27]Anexo Res Financieros'!I343</f>
        <v>0</v>
      </c>
      <c r="J339" s="275">
        <f>'[27]Anexo Res Financieros'!J343</f>
        <v>0</v>
      </c>
      <c r="K339" s="275">
        <f>'[27]Anexo Res Financieros'!K343</f>
        <v>0</v>
      </c>
      <c r="L339" s="275">
        <f>'[27]Anexo Res Financieros'!L343</f>
        <v>0</v>
      </c>
      <c r="M339" s="275">
        <f>'[27]Anexo Res Financieros'!M343</f>
        <v>0</v>
      </c>
      <c r="N339" s="275">
        <f>'[27]Anexo Res Financieros'!N343</f>
        <v>0</v>
      </c>
      <c r="O339" s="275">
        <f>'[27]Anexo Res Financieros'!O343</f>
        <v>67.291252789383577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7</v>
      </c>
      <c r="C341" s="268">
        <f>'[27]Anexo Res Financieros'!C345</f>
        <v>35.771600796669468</v>
      </c>
      <c r="D341" s="268">
        <f>'[27]Anexo Res Financieros'!D345</f>
        <v>21.197241890605621</v>
      </c>
      <c r="E341" s="268">
        <f>'[27]Anexo Res Financieros'!E345</f>
        <v>7.9956173189253947</v>
      </c>
      <c r="F341" s="268">
        <f>'[27]Anexo Res Financieros'!F345</f>
        <v>3.4122968085989602</v>
      </c>
      <c r="G341" s="268">
        <f>'[27]Anexo Res Financieros'!G345</f>
        <v>20.888959146907283</v>
      </c>
      <c r="H341" s="268">
        <f>'[27]Anexo Res Financieros'!H345</f>
        <v>2.5900710174971042</v>
      </c>
      <c r="I341" s="268">
        <f>'[27]Anexo Res Financieros'!I345</f>
        <v>0</v>
      </c>
      <c r="J341" s="268">
        <f>'[27]Anexo Res Financieros'!J345</f>
        <v>0</v>
      </c>
      <c r="K341" s="268">
        <f>'[27]Anexo Res Financieros'!K345</f>
        <v>0</v>
      </c>
      <c r="L341" s="268">
        <f>'[27]Anexo Res Financieros'!L345</f>
        <v>0</v>
      </c>
      <c r="M341" s="268">
        <f>'[27]Anexo Res Financieros'!M345</f>
        <v>0</v>
      </c>
      <c r="N341" s="268">
        <f>'[27]Anexo Res Financieros'!N345</f>
        <v>0</v>
      </c>
      <c r="O341" s="268">
        <f>'[27]Anexo Res Financieros'!O345</f>
        <v>91.855786979203842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203</v>
      </c>
      <c r="C342" s="270">
        <f>'[27]Anexo Res Financieros'!C346</f>
        <v>35.771600796669468</v>
      </c>
      <c r="D342" s="270">
        <f>'[27]Anexo Res Financieros'!D346</f>
        <v>21.197241890605621</v>
      </c>
      <c r="E342" s="270">
        <f>'[27]Anexo Res Financieros'!E346</f>
        <v>7.9956173189253947</v>
      </c>
      <c r="F342" s="270">
        <f>'[27]Anexo Res Financieros'!F346</f>
        <v>3.4122968085989602</v>
      </c>
      <c r="G342" s="270">
        <f>'[27]Anexo Res Financieros'!G346</f>
        <v>20.888959146907283</v>
      </c>
      <c r="H342" s="270">
        <f>'[27]Anexo Res Financieros'!H346</f>
        <v>2.5900710174971042</v>
      </c>
      <c r="I342" s="270">
        <f>'[27]Anexo Res Financieros'!I346</f>
        <v>0</v>
      </c>
      <c r="J342" s="270">
        <f>'[27]Anexo Res Financieros'!J346</f>
        <v>0</v>
      </c>
      <c r="K342" s="270">
        <f>'[27]Anexo Res Financieros'!K346</f>
        <v>0</v>
      </c>
      <c r="L342" s="270">
        <f>'[27]Anexo Res Financieros'!L346</f>
        <v>0</v>
      </c>
      <c r="M342" s="270">
        <f>'[27]Anexo Res Financieros'!M346</f>
        <v>0</v>
      </c>
      <c r="N342" s="270">
        <f>'[27]Anexo Res Financieros'!N346</f>
        <v>0</v>
      </c>
      <c r="O342" s="265">
        <f>'[27]Anexo Res Financieros'!O346</f>
        <v>91.855786979203842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204</v>
      </c>
      <c r="C344" s="275">
        <f>'[27]Anexo Res Financieros'!C348</f>
        <v>-47.847460598981392</v>
      </c>
      <c r="D344" s="275">
        <f>'[27]Anexo Res Financieros'!D348</f>
        <v>3.8643109234802928</v>
      </c>
      <c r="E344" s="275">
        <f>'[27]Anexo Res Financieros'!E348</f>
        <v>-8.5654282551728436</v>
      </c>
      <c r="F344" s="275">
        <f>'[27]Anexo Res Financieros'!F348</f>
        <v>-20.599651254865503</v>
      </c>
      <c r="G344" s="275">
        <f>'[27]Anexo Res Financieros'!G348</f>
        <v>37.477934096305646</v>
      </c>
      <c r="H344" s="275">
        <f>'[27]Anexo Res Financieros'!H348</f>
        <v>11.105760899413594</v>
      </c>
      <c r="I344" s="275">
        <f>'[27]Anexo Res Financieros'!I348</f>
        <v>0</v>
      </c>
      <c r="J344" s="275">
        <f>'[27]Anexo Res Financieros'!J348</f>
        <v>0</v>
      </c>
      <c r="K344" s="275">
        <f>'[27]Anexo Res Financieros'!K348</f>
        <v>0</v>
      </c>
      <c r="L344" s="275">
        <f>'[27]Anexo Res Financieros'!L348</f>
        <v>0</v>
      </c>
      <c r="M344" s="275">
        <f>'[27]Anexo Res Financieros'!M348</f>
        <v>0</v>
      </c>
      <c r="N344" s="275">
        <f>'[27]Anexo Res Financieros'!N348</f>
        <v>0</v>
      </c>
      <c r="O344" s="275">
        <f>'[27]Anexo Res Financieros'!O348</f>
        <v>-24.564534189820264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5</v>
      </c>
      <c r="C346" s="114">
        <f>'[27]Anexo Res Financieros'!C350</f>
        <v>54.19326439121258</v>
      </c>
      <c r="D346" s="114">
        <f>'[27]Anexo Res Financieros'!D350</f>
        <v>3.7284671292075515</v>
      </c>
      <c r="E346" s="114">
        <f>'[27]Anexo Res Financieros'!E350</f>
        <v>17.25142991472697</v>
      </c>
      <c r="F346" s="114">
        <f>'[27]Anexo Res Financieros'!F350</f>
        <v>31.885317769810865</v>
      </c>
      <c r="G346" s="114">
        <f>'[27]Anexo Res Financieros'!G350</f>
        <v>-38.631673937534501</v>
      </c>
      <c r="H346" s="114">
        <f>'[27]Anexo Res Financieros'!H350</f>
        <v>11.248502681997453</v>
      </c>
      <c r="I346" s="114">
        <f>'[27]Anexo Res Financieros'!I350</f>
        <v>0</v>
      </c>
      <c r="J346" s="114">
        <f>'[27]Anexo Res Financieros'!J350</f>
        <v>0</v>
      </c>
      <c r="K346" s="114">
        <f>'[27]Anexo Res Financieros'!K350</f>
        <v>0</v>
      </c>
      <c r="L346" s="114">
        <f>'[27]Anexo Res Financieros'!L350</f>
        <v>0</v>
      </c>
      <c r="M346" s="114">
        <f>'[27]Anexo Res Financieros'!M350</f>
        <v>0</v>
      </c>
      <c r="N346" s="114">
        <f>'[27]Anexo Res Financieros'!N350</f>
        <v>0</v>
      </c>
      <c r="O346" s="114">
        <f>'[27]Anexo Res Financieros'!O350</f>
        <v>79.675307949420926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6</v>
      </c>
      <c r="C347" s="270">
        <f>'[27]Anexo Res Financieros'!C351</f>
        <v>6.2356481100000005</v>
      </c>
      <c r="D347" s="270">
        <f>'[27]Anexo Res Financieros'!D351</f>
        <v>6.2356481100000005</v>
      </c>
      <c r="E347" s="270">
        <f>'[27]Anexo Res Financieros'!E351</f>
        <v>6.2356480999999997</v>
      </c>
      <c r="F347" s="270">
        <f>'[27]Anexo Res Financieros'!F351</f>
        <v>6.2356481100000005</v>
      </c>
      <c r="G347" s="270">
        <f>'[27]Anexo Res Financieros'!G351</f>
        <v>6.2356481100000005</v>
      </c>
      <c r="H347" s="270">
        <f>'[27]Anexo Res Financieros'!H351</f>
        <v>12.47816667</v>
      </c>
      <c r="I347" s="270">
        <f>'[27]Anexo Res Financieros'!I351</f>
        <v>0</v>
      </c>
      <c r="J347" s="270">
        <f>'[27]Anexo Res Financieros'!J351</f>
        <v>0</v>
      </c>
      <c r="K347" s="270">
        <f>'[27]Anexo Res Financieros'!K351</f>
        <v>0</v>
      </c>
      <c r="L347" s="270">
        <f>'[27]Anexo Res Financieros'!L351</f>
        <v>0</v>
      </c>
      <c r="M347" s="270">
        <f>'[27]Anexo Res Financieros'!M351</f>
        <v>0</v>
      </c>
      <c r="N347" s="270">
        <f>'[27]Anexo Res Financieros'!N351</f>
        <v>0</v>
      </c>
      <c r="O347" s="106">
        <f>'[27]Anexo Res Financieros'!O351</f>
        <v>43.656407209999998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9</v>
      </c>
      <c r="C348" s="270">
        <f>'[27]Anexo Res Financieros'!C352</f>
        <v>0</v>
      </c>
      <c r="D348" s="270">
        <f>'[27]Anexo Res Financieros'!D352</f>
        <v>0</v>
      </c>
      <c r="E348" s="270">
        <f>'[27]Anexo Res Financieros'!E352</f>
        <v>0</v>
      </c>
      <c r="F348" s="270">
        <f>'[27]Anexo Res Financieros'!F352</f>
        <v>0</v>
      </c>
      <c r="G348" s="270">
        <f>'[27]Anexo Res Financieros'!G352</f>
        <v>0</v>
      </c>
      <c r="H348" s="270">
        <f>'[27]Anexo Res Financieros'!H352</f>
        <v>0</v>
      </c>
      <c r="I348" s="270">
        <f>'[27]Anexo Res Financieros'!I352</f>
        <v>0</v>
      </c>
      <c r="J348" s="270">
        <f>'[27]Anexo Res Financieros'!J352</f>
        <v>0</v>
      </c>
      <c r="K348" s="270">
        <f>'[27]Anexo Res Financieros'!K352</f>
        <v>0</v>
      </c>
      <c r="L348" s="270">
        <f>'[27]Anexo Res Financieros'!L352</f>
        <v>0</v>
      </c>
      <c r="M348" s="270">
        <f>'[27]Anexo Res Financieros'!M352</f>
        <v>0</v>
      </c>
      <c r="N348" s="270">
        <f>'[27]Anexo Res Financieros'!N352</f>
        <v>0</v>
      </c>
      <c r="O348" s="294">
        <f>'[27]Anexo Res Financieros'!O352</f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7</v>
      </c>
      <c r="C349" s="270">
        <f>'[27]Anexo Res Financieros'!C353</f>
        <v>0</v>
      </c>
      <c r="D349" s="270">
        <f>'[27]Anexo Res Financieros'!D353</f>
        <v>0</v>
      </c>
      <c r="E349" s="270">
        <f>'[27]Anexo Res Financieros'!E353</f>
        <v>0</v>
      </c>
      <c r="F349" s="270">
        <f>'[27]Anexo Res Financieros'!F353</f>
        <v>0</v>
      </c>
      <c r="G349" s="270">
        <f>'[27]Anexo Res Financieros'!G353</f>
        <v>0</v>
      </c>
      <c r="H349" s="270">
        <f>'[27]Anexo Res Financieros'!H353</f>
        <v>0</v>
      </c>
      <c r="I349" s="270">
        <f>'[27]Anexo Res Financieros'!I353</f>
        <v>0</v>
      </c>
      <c r="J349" s="270">
        <f>'[27]Anexo Res Financieros'!J353</f>
        <v>0</v>
      </c>
      <c r="K349" s="270">
        <f>'[27]Anexo Res Financieros'!K353</f>
        <v>0</v>
      </c>
      <c r="L349" s="270">
        <f>'[27]Anexo Res Financieros'!L353</f>
        <v>0</v>
      </c>
      <c r="M349" s="270">
        <f>'[27]Anexo Res Financieros'!M353</f>
        <v>0</v>
      </c>
      <c r="N349" s="270">
        <f>'[27]Anexo Res Financieros'!N353</f>
        <v>0</v>
      </c>
      <c r="O349" s="106">
        <f>'[27]Anexo Res Financieros'!O353</f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8</v>
      </c>
      <c r="C350" s="271">
        <f>'[27]Anexo Res Financieros'!C354</f>
        <v>1.2463800589734995</v>
      </c>
      <c r="D350" s="271">
        <f>'[27]Anexo Res Financieros'!D354</f>
        <v>1.8358634593837013E-2</v>
      </c>
      <c r="E350" s="271">
        <f>'[27]Anexo Res Financieros'!E354</f>
        <v>0</v>
      </c>
      <c r="F350" s="271">
        <f>'[27]Anexo Res Financieros'!F354</f>
        <v>0</v>
      </c>
      <c r="G350" s="271">
        <f>'[27]Anexo Res Financieros'!G354</f>
        <v>0</v>
      </c>
      <c r="H350" s="271">
        <f>'[27]Anexo Res Financieros'!H354</f>
        <v>1.884722052013194</v>
      </c>
      <c r="I350" s="271">
        <f>'[27]Anexo Res Financieros'!I354</f>
        <v>0</v>
      </c>
      <c r="J350" s="271">
        <f>'[27]Anexo Res Financieros'!J354</f>
        <v>0</v>
      </c>
      <c r="K350" s="271">
        <f>'[27]Anexo Res Financieros'!K354</f>
        <v>0</v>
      </c>
      <c r="L350" s="271">
        <f>'[27]Anexo Res Financieros'!L354</f>
        <v>0</v>
      </c>
      <c r="M350" s="271">
        <f>'[27]Anexo Res Financieros'!M354</f>
        <v>0</v>
      </c>
      <c r="N350" s="271">
        <f>'[27]Anexo Res Financieros'!N354</f>
        <v>0</v>
      </c>
      <c r="O350" s="294">
        <f>'[27]Anexo Res Financieros'!O354</f>
        <v>3.1494607455805301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92</v>
      </c>
      <c r="C351" s="271">
        <f>'[27]Anexo Res Financieros'!C355</f>
        <v>0</v>
      </c>
      <c r="D351" s="271">
        <f>'[27]Anexo Res Financieros'!D355</f>
        <v>0</v>
      </c>
      <c r="E351" s="271">
        <f>'[27]Anexo Res Financieros'!E355</f>
        <v>0</v>
      </c>
      <c r="F351" s="271">
        <f>'[27]Anexo Res Financieros'!F355</f>
        <v>0</v>
      </c>
      <c r="G351" s="271">
        <f>'[27]Anexo Res Financieros'!G355</f>
        <v>0</v>
      </c>
      <c r="H351" s="271">
        <f>'[27]Anexo Res Financieros'!H355</f>
        <v>0</v>
      </c>
      <c r="I351" s="271">
        <f>'[27]Anexo Res Financieros'!I355</f>
        <v>0</v>
      </c>
      <c r="J351" s="271">
        <f>'[27]Anexo Res Financieros'!J355</f>
        <v>0</v>
      </c>
      <c r="K351" s="271">
        <f>'[27]Anexo Res Financieros'!K355</f>
        <v>0</v>
      </c>
      <c r="L351" s="271">
        <f>'[27]Anexo Res Financieros'!L355</f>
        <v>0</v>
      </c>
      <c r="M351" s="271">
        <f>'[27]Anexo Res Financieros'!M355</f>
        <v>0</v>
      </c>
      <c r="N351" s="271">
        <f>'[27]Anexo Res Financieros'!N355</f>
        <v>0</v>
      </c>
      <c r="O351" s="294">
        <f>'[27]Anexo Res Financieros'!O355</f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52</v>
      </c>
      <c r="C352" s="271">
        <f>'[27]Anexo Res Financieros'!C356</f>
        <v>1.2463800589734995</v>
      </c>
      <c r="D352" s="271">
        <f>'[27]Anexo Res Financieros'!D356</f>
        <v>1.8358634593837013E-2</v>
      </c>
      <c r="E352" s="271">
        <f>'[27]Anexo Res Financieros'!E356</f>
        <v>0</v>
      </c>
      <c r="F352" s="271">
        <f>'[27]Anexo Res Financieros'!F356</f>
        <v>0</v>
      </c>
      <c r="G352" s="271">
        <f>'[27]Anexo Res Financieros'!G356</f>
        <v>0</v>
      </c>
      <c r="H352" s="271">
        <f>'[27]Anexo Res Financieros'!H356</f>
        <v>1.884722052013194</v>
      </c>
      <c r="I352" s="271">
        <f>'[27]Anexo Res Financieros'!I356</f>
        <v>0</v>
      </c>
      <c r="J352" s="271">
        <f>'[27]Anexo Res Financieros'!J356</f>
        <v>0</v>
      </c>
      <c r="K352" s="271">
        <f>'[27]Anexo Res Financieros'!K356</f>
        <v>0</v>
      </c>
      <c r="L352" s="271">
        <f>'[27]Anexo Res Financieros'!L356</f>
        <v>0</v>
      </c>
      <c r="M352" s="271">
        <f>'[27]Anexo Res Financieros'!M356</f>
        <v>0</v>
      </c>
      <c r="N352" s="271">
        <f>'[27]Anexo Res Financieros'!N356</f>
        <v>0</v>
      </c>
      <c r="O352" s="106">
        <f>'[27]Anexo Res Financieros'!O356</f>
        <v>3.1494607455805301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53</v>
      </c>
      <c r="C353" s="270">
        <f>'[27]Anexo Res Financieros'!C357</f>
        <v>0</v>
      </c>
      <c r="D353" s="270">
        <f>'[27]Anexo Res Financieros'!D357</f>
        <v>0</v>
      </c>
      <c r="E353" s="270">
        <f>'[27]Anexo Res Financieros'!E357</f>
        <v>0</v>
      </c>
      <c r="F353" s="270">
        <f>'[27]Anexo Res Financieros'!F357</f>
        <v>0</v>
      </c>
      <c r="G353" s="270">
        <f>'[27]Anexo Res Financieros'!G357</f>
        <v>0</v>
      </c>
      <c r="H353" s="270">
        <f>'[27]Anexo Res Financieros'!H357</f>
        <v>0</v>
      </c>
      <c r="I353" s="270">
        <f>'[27]Anexo Res Financieros'!I357</f>
        <v>0</v>
      </c>
      <c r="J353" s="270">
        <f>'[27]Anexo Res Financieros'!J357</f>
        <v>0</v>
      </c>
      <c r="K353" s="270">
        <f>'[27]Anexo Res Financieros'!K357</f>
        <v>0</v>
      </c>
      <c r="L353" s="270">
        <f>'[27]Anexo Res Financieros'!L357</f>
        <v>0</v>
      </c>
      <c r="M353" s="270">
        <f>'[27]Anexo Res Financieros'!M357</f>
        <v>0</v>
      </c>
      <c r="N353" s="270">
        <f>'[27]Anexo Res Financieros'!N357</f>
        <v>0</v>
      </c>
      <c r="O353" s="106">
        <f>'[27]Anexo Res Financieros'!O357</f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7</v>
      </c>
      <c r="C354" s="271">
        <f>'[27]Anexo Res Financieros'!C358</f>
        <v>0.51457584910917475</v>
      </c>
      <c r="D354" s="271">
        <f>'[27]Anexo Res Financieros'!D358</f>
        <v>-25.649383000625814</v>
      </c>
      <c r="E354" s="271">
        <f>'[27]Anexo Res Financieros'!E358</f>
        <v>-10.296892882623212</v>
      </c>
      <c r="F354" s="271">
        <f>'[27]Anexo Res Financieros'!F358</f>
        <v>4.6555038072466113</v>
      </c>
      <c r="G354" s="271">
        <f>'[27]Anexo Res Financieros'!G358</f>
        <v>-43.191551475319272</v>
      </c>
      <c r="H354" s="271">
        <f>'[27]Anexo Res Financieros'!H358</f>
        <v>24.473625661902155</v>
      </c>
      <c r="I354" s="271">
        <f>'[27]Anexo Res Financieros'!I358</f>
        <v>0</v>
      </c>
      <c r="J354" s="271">
        <f>'[27]Anexo Res Financieros'!J358</f>
        <v>0</v>
      </c>
      <c r="K354" s="271">
        <f>'[27]Anexo Res Financieros'!K358</f>
        <v>0</v>
      </c>
      <c r="L354" s="271">
        <f>'[27]Anexo Res Financieros'!L358</f>
        <v>0</v>
      </c>
      <c r="M354" s="271">
        <f>'[27]Anexo Res Financieros'!M358</f>
        <v>0</v>
      </c>
      <c r="N354" s="271">
        <f>'[27]Anexo Res Financieros'!N358</f>
        <v>0</v>
      </c>
      <c r="O354" s="294">
        <f>'[27]Anexo Res Financieros'!O358</f>
        <v>-49.494122040310351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8</v>
      </c>
      <c r="C355" s="271">
        <f>'[27]Anexo Res Financieros'!C359</f>
        <v>0</v>
      </c>
      <c r="D355" s="271">
        <f>'[27]Anexo Res Financieros'!D359</f>
        <v>0</v>
      </c>
      <c r="E355" s="271">
        <f>'[27]Anexo Res Financieros'!E359</f>
        <v>0</v>
      </c>
      <c r="F355" s="271">
        <f>'[27]Anexo Res Financieros'!F359</f>
        <v>0</v>
      </c>
      <c r="G355" s="271">
        <f>'[27]Anexo Res Financieros'!G359</f>
        <v>0</v>
      </c>
      <c r="H355" s="271">
        <f>'[27]Anexo Res Financieros'!H359</f>
        <v>0</v>
      </c>
      <c r="I355" s="271">
        <f>'[27]Anexo Res Financieros'!I359</f>
        <v>0</v>
      </c>
      <c r="J355" s="271">
        <f>'[27]Anexo Res Financieros'!J359</f>
        <v>0</v>
      </c>
      <c r="K355" s="271">
        <f>'[27]Anexo Res Financieros'!K359</f>
        <v>0</v>
      </c>
      <c r="L355" s="271">
        <f>'[27]Anexo Res Financieros'!L359</f>
        <v>0</v>
      </c>
      <c r="M355" s="271">
        <f>'[27]Anexo Res Financieros'!M359</f>
        <v>0</v>
      </c>
      <c r="N355" s="271">
        <f>'[27]Anexo Res Financieros'!N359</f>
        <v>0</v>
      </c>
      <c r="O355" s="106">
        <f>'[27]Anexo Res Financieros'!O359</f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9</v>
      </c>
      <c r="C356" s="271">
        <f>'[27]Anexo Res Financieros'!C360</f>
        <v>0.51457584910917475</v>
      </c>
      <c r="D356" s="271">
        <f>'[27]Anexo Res Financieros'!D360</f>
        <v>-25.649383000625814</v>
      </c>
      <c r="E356" s="271">
        <f>'[27]Anexo Res Financieros'!E360</f>
        <v>-10.296892882623212</v>
      </c>
      <c r="F356" s="271">
        <f>'[27]Anexo Res Financieros'!F360</f>
        <v>4.6555038072466113</v>
      </c>
      <c r="G356" s="271">
        <f>'[27]Anexo Res Financieros'!G360</f>
        <v>-43.191551475319272</v>
      </c>
      <c r="H356" s="271">
        <f>'[27]Anexo Res Financieros'!H360</f>
        <v>24.473625661902155</v>
      </c>
      <c r="I356" s="271">
        <f>'[27]Anexo Res Financieros'!I360</f>
        <v>0</v>
      </c>
      <c r="J356" s="271">
        <f>'[27]Anexo Res Financieros'!J360</f>
        <v>0</v>
      </c>
      <c r="K356" s="271">
        <f>'[27]Anexo Res Financieros'!K360</f>
        <v>0</v>
      </c>
      <c r="L356" s="271">
        <f>'[27]Anexo Res Financieros'!L360</f>
        <v>0</v>
      </c>
      <c r="M356" s="271">
        <f>'[27]Anexo Res Financieros'!M360</f>
        <v>0</v>
      </c>
      <c r="N356" s="271">
        <f>'[27]Anexo Res Financieros'!N360</f>
        <v>0</v>
      </c>
      <c r="O356" s="106">
        <f>'[27]Anexo Res Financieros'!O360</f>
        <v>-49.494122040310351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80</v>
      </c>
      <c r="C357" s="270">
        <f>'[27]Anexo Res Financieros'!C361</f>
        <v>15.388540589516708</v>
      </c>
      <c r="D357" s="270">
        <f>'[27]Anexo Res Financieros'!D361</f>
        <v>7.1133516345996597</v>
      </c>
      <c r="E357" s="270">
        <f>'[27]Anexo Res Financieros'!E361</f>
        <v>13.783576935765929</v>
      </c>
      <c r="F357" s="270">
        <f>'[27]Anexo Res Financieros'!F361</f>
        <v>14.794532420710389</v>
      </c>
      <c r="G357" s="270">
        <f>'[27]Anexo Res Financieros'!G361</f>
        <v>-10.595804781857879</v>
      </c>
      <c r="H357" s="270">
        <f>'[27]Anexo Res Financieros'!H361</f>
        <v>-28.056753604523045</v>
      </c>
      <c r="I357" s="270">
        <f>'[27]Anexo Res Financieros'!I361</f>
        <v>0</v>
      </c>
      <c r="J357" s="270">
        <f>'[27]Anexo Res Financieros'!J361</f>
        <v>0</v>
      </c>
      <c r="K357" s="270">
        <f>'[27]Anexo Res Financieros'!K361</f>
        <v>0</v>
      </c>
      <c r="L357" s="270">
        <f>'[27]Anexo Res Financieros'!L361</f>
        <v>0</v>
      </c>
      <c r="M357" s="270">
        <f>'[27]Anexo Res Financieros'!M361</f>
        <v>0</v>
      </c>
      <c r="N357" s="270">
        <f>'[27]Anexo Res Financieros'!N361</f>
        <v>0</v>
      </c>
      <c r="O357" s="106">
        <f>'[27]Anexo Res Financieros'!O361</f>
        <v>12.427443194211762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81</v>
      </c>
      <c r="C358" s="271">
        <f>'[27]Anexo Res Financieros'!C362</f>
        <v>15.388540589516708</v>
      </c>
      <c r="D358" s="271">
        <f>'[27]Anexo Res Financieros'!D362</f>
        <v>7.1133516345996597</v>
      </c>
      <c r="E358" s="271">
        <f>'[27]Anexo Res Financieros'!E362</f>
        <v>13.783576935765929</v>
      </c>
      <c r="F358" s="271">
        <f>'[27]Anexo Res Financieros'!F362</f>
        <v>14.794532420710389</v>
      </c>
      <c r="G358" s="271">
        <f>'[27]Anexo Res Financieros'!G362</f>
        <v>-10.595804781857879</v>
      </c>
      <c r="H358" s="271">
        <f>'[27]Anexo Res Financieros'!H362</f>
        <v>-28.056753604523045</v>
      </c>
      <c r="I358" s="271">
        <f>'[27]Anexo Res Financieros'!I362</f>
        <v>0</v>
      </c>
      <c r="J358" s="271">
        <f>'[27]Anexo Res Financieros'!J362</f>
        <v>0</v>
      </c>
      <c r="K358" s="271">
        <f>'[27]Anexo Res Financieros'!K362</f>
        <v>0</v>
      </c>
      <c r="L358" s="271">
        <f>'[27]Anexo Res Financieros'!L362</f>
        <v>0</v>
      </c>
      <c r="M358" s="271">
        <f>'[27]Anexo Res Financieros'!M362</f>
        <v>0</v>
      </c>
      <c r="N358" s="271">
        <f>'[27]Anexo Res Financieros'!N362</f>
        <v>0</v>
      </c>
      <c r="O358" s="294">
        <f>'[27]Anexo Res Financieros'!O362</f>
        <v>12.427443194211762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10</v>
      </c>
      <c r="C359" s="271">
        <f>'[27]Anexo Res Financieros'!C363</f>
        <v>0</v>
      </c>
      <c r="D359" s="271">
        <f>'[27]Anexo Res Financieros'!D363</f>
        <v>0</v>
      </c>
      <c r="E359" s="271">
        <f>'[27]Anexo Res Financieros'!E363</f>
        <v>0</v>
      </c>
      <c r="F359" s="271">
        <f>'[27]Anexo Res Financieros'!F363</f>
        <v>0</v>
      </c>
      <c r="G359" s="271">
        <f>'[27]Anexo Res Financieros'!G363</f>
        <v>0</v>
      </c>
      <c r="H359" s="271">
        <f>'[27]Anexo Res Financieros'!H363</f>
        <v>0</v>
      </c>
      <c r="I359" s="271">
        <f>'[27]Anexo Res Financieros'!I363</f>
        <v>0</v>
      </c>
      <c r="J359" s="271">
        <f>'[27]Anexo Res Financieros'!J363</f>
        <v>0</v>
      </c>
      <c r="K359" s="271">
        <f>'[27]Anexo Res Financieros'!K363</f>
        <v>0</v>
      </c>
      <c r="L359" s="271">
        <f>'[27]Anexo Res Financieros'!L363</f>
        <v>0</v>
      </c>
      <c r="M359" s="271">
        <f>'[27]Anexo Res Financieros'!M363</f>
        <v>0</v>
      </c>
      <c r="N359" s="271">
        <f>'[27]Anexo Res Financieros'!N363</f>
        <v>0</v>
      </c>
      <c r="O359" s="294">
        <f>'[27]Anexo Res Financieros'!O363</f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5</v>
      </c>
      <c r="C360" s="271">
        <f>'[27]Anexo Res Financieros'!C364</f>
        <v>0</v>
      </c>
      <c r="D360" s="271">
        <f>'[27]Anexo Res Financieros'!D364</f>
        <v>0</v>
      </c>
      <c r="E360" s="271">
        <f>'[27]Anexo Res Financieros'!E364</f>
        <v>0</v>
      </c>
      <c r="F360" s="271">
        <f>'[27]Anexo Res Financieros'!F364</f>
        <v>0</v>
      </c>
      <c r="G360" s="271">
        <f>'[27]Anexo Res Financieros'!G364</f>
        <v>0</v>
      </c>
      <c r="H360" s="271">
        <f>'[27]Anexo Res Financieros'!H364</f>
        <v>0</v>
      </c>
      <c r="I360" s="271">
        <f>'[27]Anexo Res Financieros'!I364</f>
        <v>0</v>
      </c>
      <c r="J360" s="271">
        <f>'[27]Anexo Res Financieros'!J364</f>
        <v>0</v>
      </c>
      <c r="K360" s="271">
        <f>'[27]Anexo Res Financieros'!K364</f>
        <v>0</v>
      </c>
      <c r="L360" s="271">
        <f>'[27]Anexo Res Financieros'!L364</f>
        <v>0</v>
      </c>
      <c r="M360" s="271">
        <f>'[27]Anexo Res Financieros'!M364</f>
        <v>0</v>
      </c>
      <c r="N360" s="271">
        <f>'[27]Anexo Res Financieros'!N364</f>
        <v>0</v>
      </c>
      <c r="O360" s="294">
        <f>'[27]Anexo Res Financieros'!O364</f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52</v>
      </c>
      <c r="C361" s="271">
        <f>'[27]Anexo Res Financieros'!C365</f>
        <v>0</v>
      </c>
      <c r="D361" s="271">
        <f>'[27]Anexo Res Financieros'!D365</f>
        <v>0</v>
      </c>
      <c r="E361" s="271">
        <f>'[27]Anexo Res Financieros'!E365</f>
        <v>0</v>
      </c>
      <c r="F361" s="271">
        <f>'[27]Anexo Res Financieros'!F365</f>
        <v>0</v>
      </c>
      <c r="G361" s="271">
        <f>'[27]Anexo Res Financieros'!G365</f>
        <v>0</v>
      </c>
      <c r="H361" s="271">
        <f>'[27]Anexo Res Financieros'!H365</f>
        <v>0</v>
      </c>
      <c r="I361" s="271">
        <f>'[27]Anexo Res Financieros'!I365</f>
        <v>0</v>
      </c>
      <c r="J361" s="271">
        <f>'[27]Anexo Res Financieros'!J365</f>
        <v>0</v>
      </c>
      <c r="K361" s="271">
        <f>'[27]Anexo Res Financieros'!K365</f>
        <v>0</v>
      </c>
      <c r="L361" s="271">
        <f>'[27]Anexo Res Financieros'!L365</f>
        <v>0</v>
      </c>
      <c r="M361" s="271">
        <f>'[27]Anexo Res Financieros'!M365</f>
        <v>0</v>
      </c>
      <c r="N361" s="271">
        <f>'[27]Anexo Res Financieros'!N365</f>
        <v>0</v>
      </c>
      <c r="O361" s="294">
        <f>'[27]Anexo Res Financieros'!O365</f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9</v>
      </c>
      <c r="C362" s="271">
        <f>'[27]Anexo Res Financieros'!C366</f>
        <v>0</v>
      </c>
      <c r="D362" s="271">
        <f>'[27]Anexo Res Financieros'!D366</f>
        <v>0</v>
      </c>
      <c r="E362" s="271">
        <f>'[27]Anexo Res Financieros'!E366</f>
        <v>0</v>
      </c>
      <c r="F362" s="271">
        <f>'[27]Anexo Res Financieros'!F366</f>
        <v>0</v>
      </c>
      <c r="G362" s="271">
        <f>'[27]Anexo Res Financieros'!G366</f>
        <v>0</v>
      </c>
      <c r="H362" s="271">
        <f>'[27]Anexo Res Financieros'!H366</f>
        <v>0</v>
      </c>
      <c r="I362" s="271">
        <f>'[27]Anexo Res Financieros'!I366</f>
        <v>0</v>
      </c>
      <c r="J362" s="271">
        <f>'[27]Anexo Res Financieros'!J366</f>
        <v>0</v>
      </c>
      <c r="K362" s="271">
        <f>'[27]Anexo Res Financieros'!K366</f>
        <v>0</v>
      </c>
      <c r="L362" s="271">
        <f>'[27]Anexo Res Financieros'!L366</f>
        <v>0</v>
      </c>
      <c r="M362" s="271">
        <f>'[27]Anexo Res Financieros'!M366</f>
        <v>0</v>
      </c>
      <c r="N362" s="271">
        <f>'[27]Anexo Res Financieros'!N366</f>
        <v>0</v>
      </c>
      <c r="O362" s="294">
        <f>'[27]Anexo Res Financieros'!O366</f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83</v>
      </c>
      <c r="C363" s="271">
        <f>'[27]Anexo Res Financieros'!C367</f>
        <v>0</v>
      </c>
      <c r="D363" s="271">
        <f>'[27]Anexo Res Financieros'!D367</f>
        <v>0</v>
      </c>
      <c r="E363" s="271">
        <f>'[27]Anexo Res Financieros'!E367</f>
        <v>0</v>
      </c>
      <c r="F363" s="271">
        <f>'[27]Anexo Res Financieros'!F367</f>
        <v>0</v>
      </c>
      <c r="G363" s="271">
        <f>'[27]Anexo Res Financieros'!G367</f>
        <v>0</v>
      </c>
      <c r="H363" s="271">
        <f>'[27]Anexo Res Financieros'!H367</f>
        <v>0</v>
      </c>
      <c r="I363" s="271">
        <f>'[27]Anexo Res Financieros'!I367</f>
        <v>0</v>
      </c>
      <c r="J363" s="271">
        <f>'[27]Anexo Res Financieros'!J367</f>
        <v>0</v>
      </c>
      <c r="K363" s="271">
        <f>'[27]Anexo Res Financieros'!K367</f>
        <v>0</v>
      </c>
      <c r="L363" s="271">
        <f>'[27]Anexo Res Financieros'!L367</f>
        <v>0</v>
      </c>
      <c r="M363" s="271">
        <f>'[27]Anexo Res Financieros'!M367</f>
        <v>0</v>
      </c>
      <c r="N363" s="271">
        <f>'[27]Anexo Res Financieros'!N367</f>
        <v>0</v>
      </c>
      <c r="O363" s="294">
        <f>'[27]Anexo Res Financieros'!O367</f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10</v>
      </c>
      <c r="C364" s="270">
        <f>'[27]Anexo Res Financieros'!C368</f>
        <v>0</v>
      </c>
      <c r="D364" s="270">
        <f>'[27]Anexo Res Financieros'!D368</f>
        <v>0</v>
      </c>
      <c r="E364" s="270">
        <f>'[27]Anexo Res Financieros'!E368</f>
        <v>0</v>
      </c>
      <c r="F364" s="270">
        <f>'[27]Anexo Res Financieros'!F368</f>
        <v>0</v>
      </c>
      <c r="G364" s="270">
        <f>'[27]Anexo Res Financieros'!G368</f>
        <v>0</v>
      </c>
      <c r="H364" s="270">
        <f>'[27]Anexo Res Financieros'!H368</f>
        <v>0</v>
      </c>
      <c r="I364" s="270">
        <f>'[27]Anexo Res Financieros'!I368</f>
        <v>0</v>
      </c>
      <c r="J364" s="270">
        <f>'[27]Anexo Res Financieros'!J368</f>
        <v>0</v>
      </c>
      <c r="K364" s="270">
        <f>'[27]Anexo Res Financieros'!K368</f>
        <v>0</v>
      </c>
      <c r="L364" s="270">
        <f>'[27]Anexo Res Financieros'!L368</f>
        <v>0</v>
      </c>
      <c r="M364" s="270">
        <f>'[27]Anexo Res Financieros'!M368</f>
        <v>0</v>
      </c>
      <c r="N364" s="270">
        <f>'[27]Anexo Res Financieros'!N368</f>
        <v>0</v>
      </c>
      <c r="O364" s="106">
        <f>'[27]Anexo Res Financieros'!O368</f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11</v>
      </c>
      <c r="C365" s="270">
        <f>'[27]Anexo Res Financieros'!C369</f>
        <v>30.808119783613197</v>
      </c>
      <c r="D365" s="270">
        <f>'[27]Anexo Res Financieros'!D369</f>
        <v>16.010491750639869</v>
      </c>
      <c r="E365" s="270">
        <f>'[27]Anexo Res Financieros'!E369</f>
        <v>7.5290977615842527</v>
      </c>
      <c r="F365" s="270">
        <f>'[27]Anexo Res Financieros'!F369</f>
        <v>6.1996334318538651</v>
      </c>
      <c r="G365" s="270">
        <f>'[27]Anexo Res Financieros'!G369</f>
        <v>8.9200342096426528</v>
      </c>
      <c r="H365" s="270">
        <f>'[27]Anexo Res Financieros'!H369</f>
        <v>0.46874190260514748</v>
      </c>
      <c r="I365" s="270">
        <f>'[27]Anexo Res Financieros'!I369</f>
        <v>0</v>
      </c>
      <c r="J365" s="270">
        <f>'[27]Anexo Res Financieros'!J369</f>
        <v>0</v>
      </c>
      <c r="K365" s="270">
        <f>'[27]Anexo Res Financieros'!K369</f>
        <v>0</v>
      </c>
      <c r="L365" s="270">
        <f>'[27]Anexo Res Financieros'!L369</f>
        <v>0</v>
      </c>
      <c r="M365" s="270">
        <f>'[27]Anexo Res Financieros'!M369</f>
        <v>0</v>
      </c>
      <c r="N365" s="270">
        <f>'[27]Anexo Res Financieros'!N369</f>
        <v>0</v>
      </c>
      <c r="O365" s="106">
        <f>'[27]Anexo Res Financieros'!O369</f>
        <v>69.936118839938985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12</v>
      </c>
      <c r="C367" s="280">
        <f>'[27]Anexo Res Financieros'!C371</f>
        <v>6.3458037922311874</v>
      </c>
      <c r="D367" s="280">
        <f>'[27]Anexo Res Financieros'!D371</f>
        <v>7.5927780526878443</v>
      </c>
      <c r="E367" s="280">
        <f>'[27]Anexo Res Financieros'!E371</f>
        <v>8.6860016595541261</v>
      </c>
      <c r="F367" s="280">
        <f>'[27]Anexo Res Financieros'!F371</f>
        <v>11.285666514945362</v>
      </c>
      <c r="G367" s="280">
        <f>'[27]Anexo Res Financieros'!G371</f>
        <v>-1.1537398412288553</v>
      </c>
      <c r="H367" s="280">
        <f>'[27]Anexo Res Financieros'!H371</f>
        <v>22.354263581411047</v>
      </c>
      <c r="I367" s="280">
        <f>'[27]Anexo Res Financieros'!I371</f>
        <v>0</v>
      </c>
      <c r="J367" s="280">
        <f>'[27]Anexo Res Financieros'!J371</f>
        <v>0</v>
      </c>
      <c r="K367" s="280">
        <f>'[27]Anexo Res Financieros'!K371</f>
        <v>0</v>
      </c>
      <c r="L367" s="280">
        <f>'[27]Anexo Res Financieros'!L371</f>
        <v>0</v>
      </c>
      <c r="M367" s="280">
        <f>'[27]Anexo Res Financieros'!M371</f>
        <v>0</v>
      </c>
      <c r="N367" s="280">
        <f>'[27]Anexo Res Financieros'!N371</f>
        <v>0</v>
      </c>
      <c r="O367" s="280">
        <f>'[27]Anexo Res Financieros'!O371</f>
        <v>55.110773759600661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48" t="s">
        <v>213</v>
      </c>
      <c r="C369" s="548"/>
      <c r="D369" s="548"/>
      <c r="E369" s="548"/>
      <c r="F369" s="548"/>
      <c r="G369" s="548"/>
      <c r="H369" s="548"/>
      <c r="I369" s="548"/>
      <c r="J369" s="548"/>
      <c r="K369" s="548"/>
      <c r="L369" s="548"/>
      <c r="M369" s="548"/>
      <c r="N369" s="548"/>
      <c r="O369" s="548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49" t="str">
        <f>+B9</f>
        <v>A Junio 2020</v>
      </c>
      <c r="C370" s="549"/>
      <c r="D370" s="549"/>
      <c r="E370" s="549"/>
      <c r="F370" s="549"/>
      <c r="G370" s="549"/>
      <c r="H370" s="549"/>
      <c r="I370" s="549"/>
      <c r="J370" s="549"/>
      <c r="K370" s="549"/>
      <c r="L370" s="549"/>
      <c r="M370" s="549"/>
      <c r="N370" s="549"/>
      <c r="O370" s="549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50" t="s">
        <v>134</v>
      </c>
      <c r="C371" s="550"/>
      <c r="D371" s="550"/>
      <c r="E371" s="550"/>
      <c r="F371" s="550"/>
      <c r="G371" s="550"/>
      <c r="H371" s="550"/>
      <c r="I371" s="550"/>
      <c r="J371" s="550"/>
      <c r="K371" s="550"/>
      <c r="L371" s="550"/>
      <c r="M371" s="550"/>
      <c r="N371" s="550"/>
      <c r="O371" s="550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51" t="s">
        <v>136</v>
      </c>
      <c r="C373" s="553" t="str">
        <f>+C304</f>
        <v>Ejecutado Enero - Junio 2020</v>
      </c>
      <c r="D373" s="554" t="e">
        <v>#REF!</v>
      </c>
      <c r="E373" s="554" t="e">
        <v>#REF!</v>
      </c>
      <c r="F373" s="554" t="e">
        <v>#REF!</v>
      </c>
      <c r="G373" s="554" t="e">
        <v>#REF!</v>
      </c>
      <c r="H373" s="554" t="e">
        <v>#REF!</v>
      </c>
      <c r="I373" s="554" t="e">
        <v>#REF!</v>
      </c>
      <c r="J373" s="554" t="e">
        <v>#REF!</v>
      </c>
      <c r="K373" s="554" t="e">
        <v>#REF!</v>
      </c>
      <c r="L373" s="554" t="e">
        <v>#REF!</v>
      </c>
      <c r="M373" s="554" t="e">
        <v>#REF!</v>
      </c>
      <c r="N373" s="555" t="e">
        <v>#REF!</v>
      </c>
      <c r="O373" s="556" t="str">
        <f>+O12</f>
        <v>Acumulado a Junio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52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2</v>
      </c>
      <c r="J374" s="80" t="s">
        <v>34</v>
      </c>
      <c r="K374" s="80" t="s">
        <v>35</v>
      </c>
      <c r="L374" s="80" t="s">
        <v>38</v>
      </c>
      <c r="M374" s="80" t="s">
        <v>39</v>
      </c>
      <c r="N374" s="80" t="s">
        <v>40</v>
      </c>
      <c r="O374" s="557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90</v>
      </c>
      <c r="C375" s="83">
        <f>'[27]Anexo Res Financieros'!C379</f>
        <v>25.67639452913464</v>
      </c>
      <c r="D375" s="83">
        <f>'[27]Anexo Res Financieros'!D379</f>
        <v>18.437548103810741</v>
      </c>
      <c r="E375" s="83">
        <f>'[27]Anexo Res Financieros'!E379</f>
        <v>2.5679919361951957</v>
      </c>
      <c r="F375" s="83">
        <f>'[27]Anexo Res Financieros'!F379</f>
        <v>14.729782462791896</v>
      </c>
      <c r="G375" s="83">
        <f>'[27]Anexo Res Financieros'!G379</f>
        <v>9.4721460594966</v>
      </c>
      <c r="H375" s="83">
        <f>'[27]Anexo Res Financieros'!H379</f>
        <v>8.4429065913182466</v>
      </c>
      <c r="I375" s="83">
        <f>'[27]Anexo Res Financieros'!I379</f>
        <v>0</v>
      </c>
      <c r="J375" s="83">
        <f>'[27]Anexo Res Financieros'!J379</f>
        <v>0</v>
      </c>
      <c r="K375" s="83">
        <f>'[27]Anexo Res Financieros'!K379</f>
        <v>0</v>
      </c>
      <c r="L375" s="83">
        <f>'[27]Anexo Res Financieros'!L379</f>
        <v>0</v>
      </c>
      <c r="M375" s="83">
        <f>'[27]Anexo Res Financieros'!M379</f>
        <v>0</v>
      </c>
      <c r="N375" s="83">
        <f>'[27]Anexo Res Financieros'!N379</f>
        <v>0</v>
      </c>
      <c r="O375" s="83">
        <f>'[27]Anexo Res Financieros'!O379</f>
        <v>79.326769682747312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91</v>
      </c>
      <c r="C377" s="87">
        <f>'[27]Anexo Res Financieros'!C381</f>
        <v>25.675814528908688</v>
      </c>
      <c r="D377" s="87">
        <f>'[27]Anexo Res Financieros'!D381</f>
        <v>18.437513515220104</v>
      </c>
      <c r="E377" s="87">
        <f>'[27]Anexo Res Financieros'!E381</f>
        <v>2.5679484295361461</v>
      </c>
      <c r="F377" s="87">
        <f>'[27]Anexo Res Financieros'!F381</f>
        <v>14.729739327772643</v>
      </c>
      <c r="G377" s="87">
        <f>'[27]Anexo Res Financieros'!G381</f>
        <v>9.4721460594966</v>
      </c>
      <c r="H377" s="87">
        <f>'[27]Anexo Res Financieros'!H381</f>
        <v>8.4429065913182466</v>
      </c>
      <c r="I377" s="87">
        <f>'[27]Anexo Res Financieros'!I381</f>
        <v>0</v>
      </c>
      <c r="J377" s="87">
        <f>'[27]Anexo Res Financieros'!J381</f>
        <v>0</v>
      </c>
      <c r="K377" s="87">
        <f>'[27]Anexo Res Financieros'!K381</f>
        <v>0</v>
      </c>
      <c r="L377" s="87">
        <f>'[27]Anexo Res Financieros'!L381</f>
        <v>0</v>
      </c>
      <c r="M377" s="87">
        <f>'[27]Anexo Res Financieros'!M381</f>
        <v>0</v>
      </c>
      <c r="N377" s="87">
        <f>'[27]Anexo Res Financieros'!N381</f>
        <v>0</v>
      </c>
      <c r="O377" s="87">
        <f>'[27]Anexo Res Financieros'!O381</f>
        <v>79.326068452252414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14</v>
      </c>
      <c r="C378" s="134">
        <f>'[27]Anexo Res Financieros'!C382</f>
        <v>25.449022388840977</v>
      </c>
      <c r="D378" s="134">
        <f>'[27]Anexo Res Financieros'!D382</f>
        <v>16.088737409827957</v>
      </c>
      <c r="E378" s="134">
        <f>'[27]Anexo Res Financieros'!E382</f>
        <v>1.8062261201848195</v>
      </c>
      <c r="F378" s="134">
        <f>'[27]Anexo Res Financieros'!F382</f>
        <v>14.228429903564265</v>
      </c>
      <c r="G378" s="134">
        <f>'[27]Anexo Res Financieros'!G382</f>
        <v>7.7196757391941704</v>
      </c>
      <c r="H378" s="134">
        <f>'[27]Anexo Res Financieros'!H382</f>
        <v>7.8371673848241059</v>
      </c>
      <c r="I378" s="134">
        <f>'[27]Anexo Res Financieros'!I382</f>
        <v>0</v>
      </c>
      <c r="J378" s="134">
        <f>'[27]Anexo Res Financieros'!J382</f>
        <v>0</v>
      </c>
      <c r="K378" s="134">
        <f>'[27]Anexo Res Financieros'!K382</f>
        <v>0</v>
      </c>
      <c r="L378" s="134">
        <f>'[27]Anexo Res Financieros'!L382</f>
        <v>0</v>
      </c>
      <c r="M378" s="134">
        <f>'[27]Anexo Res Financieros'!M382</f>
        <v>0</v>
      </c>
      <c r="N378" s="134">
        <f>'[27]Anexo Res Financieros'!N382</f>
        <v>0</v>
      </c>
      <c r="O378" s="90">
        <f>'[27]Anexo Res Financieros'!O382</f>
        <v>73.129258946436295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51</v>
      </c>
      <c r="C379" s="134">
        <f>'[27]Anexo Res Financieros'!C383</f>
        <v>0</v>
      </c>
      <c r="D379" s="134">
        <f>'[27]Anexo Res Financieros'!D383</f>
        <v>1.0775967768530004</v>
      </c>
      <c r="E379" s="134">
        <f>'[27]Anexo Res Financieros'!E383</f>
        <v>0.37942665387642849</v>
      </c>
      <c r="F379" s="134">
        <f>'[27]Anexo Res Financieros'!F383</f>
        <v>8.3040876426841118E-2</v>
      </c>
      <c r="G379" s="134">
        <f>'[27]Anexo Res Financieros'!G383</f>
        <v>1.9858678423004296E-5</v>
      </c>
      <c r="H379" s="134">
        <f>'[27]Anexo Res Financieros'!H383</f>
        <v>1.6785621201581766E-3</v>
      </c>
      <c r="I379" s="134">
        <f>'[27]Anexo Res Financieros'!I383</f>
        <v>0</v>
      </c>
      <c r="J379" s="134">
        <f>'[27]Anexo Res Financieros'!J383</f>
        <v>0</v>
      </c>
      <c r="K379" s="134">
        <f>'[27]Anexo Res Financieros'!K383</f>
        <v>0</v>
      </c>
      <c r="L379" s="134">
        <f>'[27]Anexo Res Financieros'!L383</f>
        <v>0</v>
      </c>
      <c r="M379" s="134">
        <f>'[27]Anexo Res Financieros'!M383</f>
        <v>0</v>
      </c>
      <c r="N379" s="134">
        <f>'[27]Anexo Res Financieros'!N383</f>
        <v>0</v>
      </c>
      <c r="O379" s="90">
        <f>'[27]Anexo Res Financieros'!O383</f>
        <v>1.5417627279548514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50</v>
      </c>
      <c r="C380" s="134">
        <f>'[27]Anexo Res Financieros'!C384</f>
        <v>0.15030247455214407</v>
      </c>
      <c r="D380" s="134">
        <f>'[27]Anexo Res Financieros'!D384</f>
        <v>0.12065506593567196</v>
      </c>
      <c r="E380" s="134">
        <f>'[27]Anexo Res Financieros'!E384</f>
        <v>0.159862073842226</v>
      </c>
      <c r="F380" s="134">
        <f>'[27]Anexo Res Financieros'!F384</f>
        <v>0.10837483556849482</v>
      </c>
      <c r="G380" s="134">
        <f>'[27]Anexo Res Financieros'!G384</f>
        <v>1.6743658762912654</v>
      </c>
      <c r="H380" s="134">
        <f>'[27]Anexo Res Financieros'!H384</f>
        <v>0.10204001705350624</v>
      </c>
      <c r="I380" s="134">
        <f>'[27]Anexo Res Financieros'!I384</f>
        <v>0</v>
      </c>
      <c r="J380" s="134">
        <f>'[27]Anexo Res Financieros'!J384</f>
        <v>0</v>
      </c>
      <c r="K380" s="134">
        <f>'[27]Anexo Res Financieros'!K384</f>
        <v>0</v>
      </c>
      <c r="L380" s="134">
        <f>'[27]Anexo Res Financieros'!L384</f>
        <v>0</v>
      </c>
      <c r="M380" s="134">
        <f>'[27]Anexo Res Financieros'!M384</f>
        <v>0</v>
      </c>
      <c r="N380" s="134">
        <f>'[27]Anexo Res Financieros'!N384</f>
        <v>0</v>
      </c>
      <c r="O380" s="90">
        <f>'[27]Anexo Res Financieros'!O384</f>
        <v>2.3156003432433088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5</v>
      </c>
      <c r="C381" s="134">
        <f>'[27]Anexo Res Financieros'!C385</f>
        <v>7.6489665515566227E-2</v>
      </c>
      <c r="D381" s="134">
        <f>'[27]Anexo Res Financieros'!D385</f>
        <v>1.1505242626034755</v>
      </c>
      <c r="E381" s="134">
        <f>'[27]Anexo Res Financieros'!E385</f>
        <v>0.22243358163267204</v>
      </c>
      <c r="F381" s="134">
        <f>'[27]Anexo Res Financieros'!F385</f>
        <v>0.30989371221304052</v>
      </c>
      <c r="G381" s="134">
        <f>'[27]Anexo Res Financieros'!G385</f>
        <v>7.808458533274118E-2</v>
      </c>
      <c r="H381" s="134">
        <f>'[27]Anexo Res Financieros'!H385</f>
        <v>0.50202062732047636</v>
      </c>
      <c r="I381" s="134">
        <f>'[27]Anexo Res Financieros'!I385</f>
        <v>0</v>
      </c>
      <c r="J381" s="134">
        <f>'[27]Anexo Res Financieros'!J385</f>
        <v>0</v>
      </c>
      <c r="K381" s="134">
        <f>'[27]Anexo Res Financieros'!K385</f>
        <v>0</v>
      </c>
      <c r="L381" s="134">
        <f>'[27]Anexo Res Financieros'!L385</f>
        <v>0</v>
      </c>
      <c r="M381" s="134">
        <f>'[27]Anexo Res Financieros'!M385</f>
        <v>0</v>
      </c>
      <c r="N381" s="134">
        <f>'[27]Anexo Res Financieros'!N385</f>
        <v>0</v>
      </c>
      <c r="O381" s="90">
        <f>'[27]Anexo Res Financieros'!O385</f>
        <v>2.339446434617972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94</v>
      </c>
      <c r="C383" s="87">
        <f>'[27]Anexo Res Financieros'!C387</f>
        <v>5.8000022595210566E-4</v>
      </c>
      <c r="D383" s="87">
        <f>'[27]Anexo Res Financieros'!D387</f>
        <v>3.4588590636722366E-5</v>
      </c>
      <c r="E383" s="87">
        <f>'[27]Anexo Res Financieros'!E387</f>
        <v>4.350665904958977E-5</v>
      </c>
      <c r="F383" s="87">
        <f>'[27]Anexo Res Financieros'!F387</f>
        <v>4.3135019252092636E-5</v>
      </c>
      <c r="G383" s="87">
        <f>'[27]Anexo Res Financieros'!G387</f>
        <v>0</v>
      </c>
      <c r="H383" s="87">
        <f>'[27]Anexo Res Financieros'!H387</f>
        <v>0</v>
      </c>
      <c r="I383" s="87">
        <f>'[27]Anexo Res Financieros'!I387</f>
        <v>0</v>
      </c>
      <c r="J383" s="87">
        <f>'[27]Anexo Res Financieros'!J387</f>
        <v>0</v>
      </c>
      <c r="K383" s="87">
        <f>'[27]Anexo Res Financieros'!K387</f>
        <v>0</v>
      </c>
      <c r="L383" s="87">
        <f>'[27]Anexo Res Financieros'!L387</f>
        <v>0</v>
      </c>
      <c r="M383" s="87">
        <f>'[27]Anexo Res Financieros'!M387</f>
        <v>0</v>
      </c>
      <c r="N383" s="87">
        <f>'[27]Anexo Res Financieros'!N387</f>
        <v>0</v>
      </c>
      <c r="O383" s="87">
        <f>'[27]Anexo Res Financieros'!O387</f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7</v>
      </c>
      <c r="C384" s="134">
        <f>'[27]Anexo Res Financieros'!C388</f>
        <v>5.8000022595210566E-4</v>
      </c>
      <c r="D384" s="134">
        <f>'[27]Anexo Res Financieros'!D388</f>
        <v>3.4588590636722366E-5</v>
      </c>
      <c r="E384" s="134">
        <f>'[27]Anexo Res Financieros'!E388</f>
        <v>4.350665904958977E-5</v>
      </c>
      <c r="F384" s="134">
        <f>'[27]Anexo Res Financieros'!F388</f>
        <v>4.3135019252092636E-5</v>
      </c>
      <c r="G384" s="134">
        <f>'[27]Anexo Res Financieros'!G388</f>
        <v>0</v>
      </c>
      <c r="H384" s="134">
        <f>'[27]Anexo Res Financieros'!H388</f>
        <v>0</v>
      </c>
      <c r="I384" s="134">
        <f>'[27]Anexo Res Financieros'!I388</f>
        <v>0</v>
      </c>
      <c r="J384" s="134">
        <f>'[27]Anexo Res Financieros'!J388</f>
        <v>0</v>
      </c>
      <c r="K384" s="134">
        <f>'[27]Anexo Res Financieros'!K388</f>
        <v>0</v>
      </c>
      <c r="L384" s="134">
        <f>'[27]Anexo Res Financieros'!L388</f>
        <v>0</v>
      </c>
      <c r="M384" s="134">
        <f>'[27]Anexo Res Financieros'!M388</f>
        <v>0</v>
      </c>
      <c r="N384" s="134">
        <f>'[27]Anexo Res Financieros'!N388</f>
        <v>0</v>
      </c>
      <c r="O384" s="90">
        <f>'[27]Anexo Res Financieros'!O388</f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5</v>
      </c>
      <c r="C386" s="154">
        <f>'[27]Anexo Res Financieros'!C390</f>
        <v>4.9754629777474833</v>
      </c>
      <c r="D386" s="154">
        <f>'[27]Anexo Res Financieros'!D390</f>
        <v>4.4600388156686694</v>
      </c>
      <c r="E386" s="154">
        <f>'[27]Anexo Res Financieros'!E390</f>
        <v>5.2046553522680945</v>
      </c>
      <c r="F386" s="154">
        <f>'[27]Anexo Res Financieros'!F390</f>
        <v>4.4343281735511102</v>
      </c>
      <c r="G386" s="154">
        <f>'[27]Anexo Res Financieros'!G390</f>
        <v>3.9424352379611269</v>
      </c>
      <c r="H386" s="154">
        <f>'[27]Anexo Res Financieros'!H390</f>
        <v>5.0588739009722898</v>
      </c>
      <c r="I386" s="154">
        <f>'[27]Anexo Res Financieros'!I390</f>
        <v>0</v>
      </c>
      <c r="J386" s="154">
        <f>'[27]Anexo Res Financieros'!J390</f>
        <v>0</v>
      </c>
      <c r="K386" s="154">
        <f>'[27]Anexo Res Financieros'!K390</f>
        <v>0</v>
      </c>
      <c r="L386" s="154">
        <f>'[27]Anexo Res Financieros'!L390</f>
        <v>0</v>
      </c>
      <c r="M386" s="154">
        <f>'[27]Anexo Res Financieros'!M390</f>
        <v>0</v>
      </c>
      <c r="N386" s="154">
        <f>'[27]Anexo Res Financieros'!N390</f>
        <v>0</v>
      </c>
      <c r="O386" s="154">
        <f>'[27]Anexo Res Financieros'!O390</f>
        <v>28.075794458168779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6</v>
      </c>
      <c r="C387" s="156">
        <f>'[27]Anexo Res Financieros'!C391</f>
        <v>0</v>
      </c>
      <c r="D387" s="156">
        <f>'[27]Anexo Res Financieros'!D391</f>
        <v>0</v>
      </c>
      <c r="E387" s="156">
        <f>'[27]Anexo Res Financieros'!E391</f>
        <v>0</v>
      </c>
      <c r="F387" s="156">
        <f>'[27]Anexo Res Financieros'!F391</f>
        <v>0</v>
      </c>
      <c r="G387" s="156">
        <f>'[27]Anexo Res Financieros'!G391</f>
        <v>0</v>
      </c>
      <c r="H387" s="156">
        <f>'[27]Anexo Res Financieros'!H391</f>
        <v>0</v>
      </c>
      <c r="I387" s="156">
        <f>'[27]Anexo Res Financieros'!I391</f>
        <v>0</v>
      </c>
      <c r="J387" s="156">
        <f>'[27]Anexo Res Financieros'!J391</f>
        <v>0</v>
      </c>
      <c r="K387" s="156">
        <f>'[27]Anexo Res Financieros'!K391</f>
        <v>0</v>
      </c>
      <c r="L387" s="156">
        <f>'[27]Anexo Res Financieros'!L391</f>
        <v>0</v>
      </c>
      <c r="M387" s="156">
        <f>'[27]Anexo Res Financieros'!M391</f>
        <v>0</v>
      </c>
      <c r="N387" s="156">
        <f>'[27]Anexo Res Financieros'!N391</f>
        <v>0</v>
      </c>
      <c r="O387" s="156">
        <f>'[27]Anexo Res Financieros'!O391</f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7</v>
      </c>
      <c r="C388" s="134">
        <f>'[27]Anexo Res Financieros'!C392</f>
        <v>0</v>
      </c>
      <c r="D388" s="134">
        <f>'[27]Anexo Res Financieros'!D392</f>
        <v>0</v>
      </c>
      <c r="E388" s="134">
        <f>'[27]Anexo Res Financieros'!E392</f>
        <v>0</v>
      </c>
      <c r="F388" s="134">
        <f>'[27]Anexo Res Financieros'!F392</f>
        <v>0</v>
      </c>
      <c r="G388" s="134">
        <f>'[27]Anexo Res Financieros'!G392</f>
        <v>0</v>
      </c>
      <c r="H388" s="134">
        <f>'[27]Anexo Res Financieros'!H392</f>
        <v>0</v>
      </c>
      <c r="I388" s="134">
        <f>'[27]Anexo Res Financieros'!I392</f>
        <v>0</v>
      </c>
      <c r="J388" s="134">
        <f>'[27]Anexo Res Financieros'!J392</f>
        <v>0</v>
      </c>
      <c r="K388" s="134">
        <f>'[27]Anexo Res Financieros'!K392</f>
        <v>0</v>
      </c>
      <c r="L388" s="134">
        <f>'[27]Anexo Res Financieros'!L392</f>
        <v>0</v>
      </c>
      <c r="M388" s="134">
        <f>'[27]Anexo Res Financieros'!M392</f>
        <v>0</v>
      </c>
      <c r="N388" s="134">
        <f>'[27]Anexo Res Financieros'!N392</f>
        <v>0</v>
      </c>
      <c r="O388" s="90">
        <f>'[27]Anexo Res Financieros'!O392</f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200</v>
      </c>
      <c r="C390" s="156">
        <f>'[27]Anexo Res Financieros'!C394</f>
        <v>4.9754629777474833</v>
      </c>
      <c r="D390" s="156">
        <f>'[27]Anexo Res Financieros'!D394</f>
        <v>4.4600388156686694</v>
      </c>
      <c r="E390" s="156">
        <f>'[27]Anexo Res Financieros'!E394</f>
        <v>5.2046553522680945</v>
      </c>
      <c r="F390" s="156">
        <f>'[27]Anexo Res Financieros'!F394</f>
        <v>4.4343281735511102</v>
      </c>
      <c r="G390" s="156">
        <f>'[27]Anexo Res Financieros'!G394</f>
        <v>3.9424352379611269</v>
      </c>
      <c r="H390" s="156">
        <f>'[27]Anexo Res Financieros'!H394</f>
        <v>5.0588739009722898</v>
      </c>
      <c r="I390" s="156">
        <f>'[27]Anexo Res Financieros'!I394</f>
        <v>0</v>
      </c>
      <c r="J390" s="156">
        <f>'[27]Anexo Res Financieros'!J394</f>
        <v>0</v>
      </c>
      <c r="K390" s="156">
        <f>'[27]Anexo Res Financieros'!K394</f>
        <v>0</v>
      </c>
      <c r="L390" s="156">
        <f>'[27]Anexo Res Financieros'!L394</f>
        <v>0</v>
      </c>
      <c r="M390" s="156">
        <f>'[27]Anexo Res Financieros'!M394</f>
        <v>0</v>
      </c>
      <c r="N390" s="156">
        <f>'[27]Anexo Res Financieros'!N394</f>
        <v>0</v>
      </c>
      <c r="O390" s="156">
        <f>'[27]Anexo Res Financieros'!O394</f>
        <v>28.075794458168779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5</v>
      </c>
      <c r="C391" s="134">
        <f>'[27]Anexo Res Financieros'!C395</f>
        <v>3.1614011252414858</v>
      </c>
      <c r="D391" s="134">
        <f>'[27]Anexo Res Financieros'!D395</f>
        <v>3.2420759553083935</v>
      </c>
      <c r="E391" s="134">
        <f>'[27]Anexo Res Financieros'!E395</f>
        <v>3.6244382946059543</v>
      </c>
      <c r="F391" s="134">
        <f>'[27]Anexo Res Financieros'!F395</f>
        <v>3.4770790739808008</v>
      </c>
      <c r="G391" s="134">
        <f>'[27]Anexo Res Financieros'!G395</f>
        <v>2.8202039260607239</v>
      </c>
      <c r="H391" s="134">
        <f>'[27]Anexo Res Financieros'!H395</f>
        <v>3.6659390953356574</v>
      </c>
      <c r="I391" s="134">
        <f>'[27]Anexo Res Financieros'!I395</f>
        <v>0</v>
      </c>
      <c r="J391" s="134">
        <f>'[27]Anexo Res Financieros'!J395</f>
        <v>0</v>
      </c>
      <c r="K391" s="134">
        <f>'[27]Anexo Res Financieros'!K395</f>
        <v>0</v>
      </c>
      <c r="L391" s="134">
        <f>'[27]Anexo Res Financieros'!L395</f>
        <v>0</v>
      </c>
      <c r="M391" s="134">
        <f>'[27]Anexo Res Financieros'!M395</f>
        <v>0</v>
      </c>
      <c r="N391" s="134">
        <f>'[27]Anexo Res Financieros'!N395</f>
        <v>0</v>
      </c>
      <c r="O391" s="90">
        <f>'[27]Anexo Res Financieros'!O395</f>
        <v>19.991137470533019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104</v>
      </c>
      <c r="C392" s="134">
        <f>'[27]Anexo Res Financieros'!C396</f>
        <v>0.52778757188101355</v>
      </c>
      <c r="D392" s="134">
        <f>'[27]Anexo Res Financieros'!D396</f>
        <v>0.44542811512791802</v>
      </c>
      <c r="E392" s="134">
        <f>'[27]Anexo Res Financieros'!E396</f>
        <v>0.93864522924734228</v>
      </c>
      <c r="F392" s="134">
        <f>'[27]Anexo Res Financieros'!F396</f>
        <v>0.50920388602613564</v>
      </c>
      <c r="G392" s="134">
        <f>'[27]Anexo Res Financieros'!G396</f>
        <v>0.54318271031243115</v>
      </c>
      <c r="H392" s="134">
        <f>'[27]Anexo Res Financieros'!H396</f>
        <v>0.69307401394313983</v>
      </c>
      <c r="I392" s="134">
        <f>'[27]Anexo Res Financieros'!I396</f>
        <v>0</v>
      </c>
      <c r="J392" s="134">
        <f>'[27]Anexo Res Financieros'!J396</f>
        <v>0</v>
      </c>
      <c r="K392" s="134">
        <f>'[27]Anexo Res Financieros'!K396</f>
        <v>0</v>
      </c>
      <c r="L392" s="134">
        <f>'[27]Anexo Res Financieros'!L396</f>
        <v>0</v>
      </c>
      <c r="M392" s="134">
        <f>'[27]Anexo Res Financieros'!M396</f>
        <v>0</v>
      </c>
      <c r="N392" s="134">
        <f>'[27]Anexo Res Financieros'!N396</f>
        <v>0</v>
      </c>
      <c r="O392" s="90">
        <f>'[27]Anexo Res Financieros'!O396</f>
        <v>3.6573215265379804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5</v>
      </c>
      <c r="C393" s="134">
        <f>'[27]Anexo Res Financieros'!C397</f>
        <v>0.25329704304011025</v>
      </c>
      <c r="D393" s="134">
        <f>'[27]Anexo Res Financieros'!D397</f>
        <v>0.27862730062844066</v>
      </c>
      <c r="E393" s="134">
        <f>'[27]Anexo Res Financieros'!E397</f>
        <v>0.32592227045957389</v>
      </c>
      <c r="F393" s="134">
        <f>'[27]Anexo Res Financieros'!F397</f>
        <v>0.27115362948531319</v>
      </c>
      <c r="G393" s="134">
        <f>'[27]Anexo Res Financieros'!G397</f>
        <v>0.29768608953736497</v>
      </c>
      <c r="H393" s="134">
        <f>'[27]Anexo Res Financieros'!H397</f>
        <v>0.31949308478595956</v>
      </c>
      <c r="I393" s="134">
        <f>'[27]Anexo Res Financieros'!I397</f>
        <v>0</v>
      </c>
      <c r="J393" s="134">
        <f>'[27]Anexo Res Financieros'!J397</f>
        <v>0</v>
      </c>
      <c r="K393" s="134">
        <f>'[27]Anexo Res Financieros'!K397</f>
        <v>0</v>
      </c>
      <c r="L393" s="134">
        <f>'[27]Anexo Res Financieros'!L397</f>
        <v>0</v>
      </c>
      <c r="M393" s="134">
        <f>'[27]Anexo Res Financieros'!M397</f>
        <v>0</v>
      </c>
      <c r="N393" s="134">
        <f>'[27]Anexo Res Financieros'!N397</f>
        <v>0</v>
      </c>
      <c r="O393" s="90">
        <f>'[27]Anexo Res Financieros'!O397</f>
        <v>1.7461794179367625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5</v>
      </c>
      <c r="C394" s="134">
        <f>'[27]Anexo Res Financieros'!C398</f>
        <v>1.0329772375848731</v>
      </c>
      <c r="D394" s="134">
        <f>'[27]Anexo Res Financieros'!D398</f>
        <v>0.49390744460391756</v>
      </c>
      <c r="E394" s="134">
        <f>'[27]Anexo Res Financieros'!E398</f>
        <v>0.3156495579552242</v>
      </c>
      <c r="F394" s="134">
        <f>'[27]Anexo Res Financieros'!F398</f>
        <v>0.17689158405886141</v>
      </c>
      <c r="G394" s="134">
        <f>'[27]Anexo Res Financieros'!G398</f>
        <v>0.28136251205060714</v>
      </c>
      <c r="H394" s="134">
        <f>'[27]Anexo Res Financieros'!H398</f>
        <v>0.38036770690753319</v>
      </c>
      <c r="I394" s="134">
        <f>'[27]Anexo Res Financieros'!I398</f>
        <v>0</v>
      </c>
      <c r="J394" s="134">
        <f>'[27]Anexo Res Financieros'!J398</f>
        <v>0</v>
      </c>
      <c r="K394" s="134">
        <f>'[27]Anexo Res Financieros'!K398</f>
        <v>0</v>
      </c>
      <c r="L394" s="134">
        <f>'[27]Anexo Res Financieros'!L398</f>
        <v>0</v>
      </c>
      <c r="M394" s="134">
        <f>'[27]Anexo Res Financieros'!M398</f>
        <v>0</v>
      </c>
      <c r="N394" s="134">
        <f>'[27]Anexo Res Financieros'!N398</f>
        <v>0</v>
      </c>
      <c r="O394" s="90">
        <f>'[27]Anexo Res Financieros'!O398</f>
        <v>2.6811560431610166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61</v>
      </c>
      <c r="C396" s="104">
        <f>'[27]Anexo Res Financieros'!C400</f>
        <v>0</v>
      </c>
      <c r="D396" s="104">
        <f>'[27]Anexo Res Financieros'!D400</f>
        <v>0</v>
      </c>
      <c r="E396" s="104">
        <f>'[27]Anexo Res Financieros'!E400</f>
        <v>0</v>
      </c>
      <c r="F396" s="104">
        <f>'[27]Anexo Res Financieros'!F400</f>
        <v>0</v>
      </c>
      <c r="G396" s="104">
        <f>'[27]Anexo Res Financieros'!G400</f>
        <v>0</v>
      </c>
      <c r="H396" s="104">
        <f>'[27]Anexo Res Financieros'!H400</f>
        <v>0</v>
      </c>
      <c r="I396" s="104">
        <f>'[27]Anexo Res Financieros'!I400</f>
        <v>0</v>
      </c>
      <c r="J396" s="104">
        <f>'[27]Anexo Res Financieros'!J400</f>
        <v>0</v>
      </c>
      <c r="K396" s="104">
        <f>'[27]Anexo Res Financieros'!K400</f>
        <v>0</v>
      </c>
      <c r="L396" s="104">
        <f>'[27]Anexo Res Financieros'!L400</f>
        <v>0</v>
      </c>
      <c r="M396" s="104">
        <f>'[27]Anexo Res Financieros'!M400</f>
        <v>0</v>
      </c>
      <c r="N396" s="104">
        <f>'[27]Anexo Res Financieros'!N400</f>
        <v>0</v>
      </c>
      <c r="O396" s="104">
        <f>'[27]Anexo Res Financieros'!O400</f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8</v>
      </c>
      <c r="C397" s="134">
        <f>'[27]Anexo Res Financieros'!C401</f>
        <v>0</v>
      </c>
      <c r="D397" s="134">
        <f>'[27]Anexo Res Financieros'!D401</f>
        <v>0</v>
      </c>
      <c r="E397" s="134">
        <f>'[27]Anexo Res Financieros'!E401</f>
        <v>0</v>
      </c>
      <c r="F397" s="134">
        <f>'[27]Anexo Res Financieros'!F401</f>
        <v>0</v>
      </c>
      <c r="G397" s="134">
        <f>'[27]Anexo Res Financieros'!G401</f>
        <v>0</v>
      </c>
      <c r="H397" s="134">
        <f>'[27]Anexo Res Financieros'!H401</f>
        <v>0</v>
      </c>
      <c r="I397" s="134">
        <f>'[27]Anexo Res Financieros'!I401</f>
        <v>0</v>
      </c>
      <c r="J397" s="134">
        <f>'[27]Anexo Res Financieros'!J401</f>
        <v>0</v>
      </c>
      <c r="K397" s="134">
        <f>'[27]Anexo Res Financieros'!K401</f>
        <v>0</v>
      </c>
      <c r="L397" s="134">
        <f>'[27]Anexo Res Financieros'!L401</f>
        <v>0</v>
      </c>
      <c r="M397" s="134">
        <f>'[27]Anexo Res Financieros'!M401</f>
        <v>0</v>
      </c>
      <c r="N397" s="134">
        <f>'[27]Anexo Res Financieros'!N401</f>
        <v>0</v>
      </c>
      <c r="O397" s="90">
        <f>'[27]Anexo Res Financieros'!O401</f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8</v>
      </c>
      <c r="C399" s="159">
        <f>'[27]Anexo Res Financieros'!C403</f>
        <v>20.700931551387157</v>
      </c>
      <c r="D399" s="159">
        <f>'[27]Anexo Res Financieros'!D403</f>
        <v>13.977509288142071</v>
      </c>
      <c r="E399" s="159">
        <f>'[27]Anexo Res Financieros'!E403</f>
        <v>-2.6366634160728988</v>
      </c>
      <c r="F399" s="159">
        <f>'[27]Anexo Res Financieros'!F403</f>
        <v>10.295454289240785</v>
      </c>
      <c r="G399" s="159">
        <f>'[27]Anexo Res Financieros'!G403</f>
        <v>5.5297108215354731</v>
      </c>
      <c r="H399" s="159">
        <f>'[27]Anexo Res Financieros'!H403</f>
        <v>3.3840326903459568</v>
      </c>
      <c r="I399" s="159">
        <f>'[27]Anexo Res Financieros'!I403</f>
        <v>0</v>
      </c>
      <c r="J399" s="159">
        <f>'[27]Anexo Res Financieros'!J403</f>
        <v>0</v>
      </c>
      <c r="K399" s="159">
        <f>'[27]Anexo Res Financieros'!K403</f>
        <v>0</v>
      </c>
      <c r="L399" s="159">
        <f>'[27]Anexo Res Financieros'!L403</f>
        <v>0</v>
      </c>
      <c r="M399" s="159">
        <f>'[27]Anexo Res Financieros'!M403</f>
        <v>0</v>
      </c>
      <c r="N399" s="159">
        <f>'[27]Anexo Res Financieros'!N403</f>
        <v>0</v>
      </c>
      <c r="O399" s="159">
        <f>'[27]Anexo Res Financieros'!O403</f>
        <v>51.250975224578532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9</v>
      </c>
      <c r="C401" s="154">
        <f>'[27]Anexo Res Financieros'!C405</f>
        <v>9.0640273038641581</v>
      </c>
      <c r="D401" s="154">
        <f>'[27]Anexo Res Financieros'!D405</f>
        <v>6.3909497073273105</v>
      </c>
      <c r="E401" s="154">
        <f>'[27]Anexo Res Financieros'!E405</f>
        <v>9.1323493402358444</v>
      </c>
      <c r="F401" s="154">
        <f>'[27]Anexo Res Financieros'!F405</f>
        <v>8.7288454242378943</v>
      </c>
      <c r="G401" s="154">
        <f>'[27]Anexo Res Financieros'!G405</f>
        <v>2.9904664074206466</v>
      </c>
      <c r="H401" s="154">
        <f>'[27]Anexo Res Financieros'!H405</f>
        <v>12.093888721642937</v>
      </c>
      <c r="I401" s="154">
        <f>'[27]Anexo Res Financieros'!I405</f>
        <v>0</v>
      </c>
      <c r="J401" s="154">
        <f>'[27]Anexo Res Financieros'!J405</f>
        <v>0</v>
      </c>
      <c r="K401" s="154">
        <f>'[27]Anexo Res Financieros'!K405</f>
        <v>0</v>
      </c>
      <c r="L401" s="154">
        <f>'[27]Anexo Res Financieros'!L405</f>
        <v>0</v>
      </c>
      <c r="M401" s="154">
        <f>'[27]Anexo Res Financieros'!M405</f>
        <v>0</v>
      </c>
      <c r="N401" s="154">
        <f>'[27]Anexo Res Financieros'!N405</f>
        <v>0</v>
      </c>
      <c r="O401" s="154">
        <f>'[27]Anexo Res Financieros'!O405</f>
        <v>48.400526904728792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20</v>
      </c>
      <c r="C402" s="134">
        <f>'[27]Anexo Res Financieros'!C406</f>
        <v>9.0640273038641581</v>
      </c>
      <c r="D402" s="134">
        <f>'[27]Anexo Res Financieros'!D406</f>
        <v>6.3909497073273105</v>
      </c>
      <c r="E402" s="134">
        <f>'[27]Anexo Res Financieros'!E406</f>
        <v>9.1323493402358444</v>
      </c>
      <c r="F402" s="134">
        <f>'[27]Anexo Res Financieros'!F406</f>
        <v>8.7288454242378943</v>
      </c>
      <c r="G402" s="134">
        <f>'[27]Anexo Res Financieros'!G406</f>
        <v>2.9904664074206466</v>
      </c>
      <c r="H402" s="134">
        <f>'[27]Anexo Res Financieros'!H406</f>
        <v>12.093888721642937</v>
      </c>
      <c r="I402" s="134">
        <f>'[27]Anexo Res Financieros'!I406</f>
        <v>0</v>
      </c>
      <c r="J402" s="134">
        <f>'[27]Anexo Res Financieros'!J406</f>
        <v>0</v>
      </c>
      <c r="K402" s="134">
        <f>'[27]Anexo Res Financieros'!K406</f>
        <v>0</v>
      </c>
      <c r="L402" s="134">
        <f>'[27]Anexo Res Financieros'!L406</f>
        <v>0</v>
      </c>
      <c r="M402" s="134">
        <f>'[27]Anexo Res Financieros'!M406</f>
        <v>0</v>
      </c>
      <c r="N402" s="134">
        <f>'[27]Anexo Res Financieros'!N406</f>
        <v>0</v>
      </c>
      <c r="O402" s="90">
        <f>'[27]Anexo Res Financieros'!O406</f>
        <v>48.400526904728792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14</v>
      </c>
      <c r="C404" s="140">
        <f>'[27]Anexo Res Financieros'!C408</f>
        <v>11.636904247522999</v>
      </c>
      <c r="D404" s="140">
        <f>'[27]Anexo Res Financieros'!D408</f>
        <v>7.586559580814761</v>
      </c>
      <c r="E404" s="140">
        <f>'[27]Anexo Res Financieros'!E408</f>
        <v>-11.769012756308744</v>
      </c>
      <c r="F404" s="140">
        <f>'[27]Anexo Res Financieros'!F408</f>
        <v>1.5666088650028911</v>
      </c>
      <c r="G404" s="140">
        <f>'[27]Anexo Res Financieros'!G408</f>
        <v>2.5392444141148265</v>
      </c>
      <c r="H404" s="140">
        <f>'[27]Anexo Res Financieros'!H408</f>
        <v>-8.7098560312969795</v>
      </c>
      <c r="I404" s="140">
        <f>'[27]Anexo Res Financieros'!I408</f>
        <v>0</v>
      </c>
      <c r="J404" s="140">
        <f>'[27]Anexo Res Financieros'!J408</f>
        <v>0</v>
      </c>
      <c r="K404" s="140">
        <f>'[27]Anexo Res Financieros'!K408</f>
        <v>0</v>
      </c>
      <c r="L404" s="140">
        <f>'[27]Anexo Res Financieros'!L408</f>
        <v>0</v>
      </c>
      <c r="M404" s="140">
        <f>'[27]Anexo Res Financieros'!M408</f>
        <v>0</v>
      </c>
      <c r="N404" s="140">
        <f>'[27]Anexo Res Financieros'!N408</f>
        <v>0</v>
      </c>
      <c r="O404" s="140">
        <f>'[27]Anexo Res Financieros'!O408</f>
        <v>2.8504483198497397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21</v>
      </c>
      <c r="C406" s="114">
        <f>'[27]Anexo Res Financieros'!C410</f>
        <v>-11.636904247522995</v>
      </c>
      <c r="D406" s="114">
        <f>'[27]Anexo Res Financieros'!D410</f>
        <v>-7.5865595808147601</v>
      </c>
      <c r="E406" s="114">
        <f>'[27]Anexo Res Financieros'!E410</f>
        <v>11.769012756308744</v>
      </c>
      <c r="F406" s="114">
        <f>'[27]Anexo Res Financieros'!F410</f>
        <v>-1.5666088650028869</v>
      </c>
      <c r="G406" s="114">
        <f>'[27]Anexo Res Financieros'!G410</f>
        <v>-2.5392444141148305</v>
      </c>
      <c r="H406" s="114">
        <f>'[27]Anexo Res Financieros'!H410</f>
        <v>8.7098560312969777</v>
      </c>
      <c r="I406" s="114">
        <f>'[27]Anexo Res Financieros'!I410</f>
        <v>0</v>
      </c>
      <c r="J406" s="114">
        <f>'[27]Anexo Res Financieros'!J410</f>
        <v>0</v>
      </c>
      <c r="K406" s="114">
        <f>'[27]Anexo Res Financieros'!K410</f>
        <v>0</v>
      </c>
      <c r="L406" s="114">
        <f>'[27]Anexo Res Financieros'!L410</f>
        <v>0</v>
      </c>
      <c r="M406" s="114">
        <f>'[27]Anexo Res Financieros'!M410</f>
        <v>0</v>
      </c>
      <c r="N406" s="114">
        <f>'[27]Anexo Res Financieros'!N410</f>
        <v>0</v>
      </c>
      <c r="O406" s="114">
        <f>'[27]Anexo Res Financieros'!O410</f>
        <v>-2.8504483198497503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7</v>
      </c>
      <c r="C407" s="151">
        <f>'[27]Anexo Res Financieros'!C411</f>
        <v>-10.390524188549495</v>
      </c>
      <c r="D407" s="151">
        <f>'[27]Anexo Res Financieros'!D411</f>
        <v>-7.568200946220923</v>
      </c>
      <c r="E407" s="151">
        <f>'[27]Anexo Res Financieros'!E411</f>
        <v>11.769012756308744</v>
      </c>
      <c r="F407" s="151">
        <f>'[27]Anexo Res Financieros'!F411</f>
        <v>-1.5666088650028869</v>
      </c>
      <c r="G407" s="151">
        <f>'[27]Anexo Res Financieros'!G411</f>
        <v>-2.5392444141148305</v>
      </c>
      <c r="H407" s="151">
        <f>'[27]Anexo Res Financieros'!H411</f>
        <v>10.594578083310171</v>
      </c>
      <c r="I407" s="151">
        <f>'[27]Anexo Res Financieros'!I411</f>
        <v>0</v>
      </c>
      <c r="J407" s="151">
        <f>'[27]Anexo Res Financieros'!J411</f>
        <v>0</v>
      </c>
      <c r="K407" s="151">
        <f>'[27]Anexo Res Financieros'!K411</f>
        <v>0</v>
      </c>
      <c r="L407" s="151">
        <f>'[27]Anexo Res Financieros'!L411</f>
        <v>0</v>
      </c>
      <c r="M407" s="151">
        <f>'[27]Anexo Res Financieros'!M411</f>
        <v>0</v>
      </c>
      <c r="N407" s="151">
        <f>'[27]Anexo Res Financieros'!N411</f>
        <v>0</v>
      </c>
      <c r="O407" s="152">
        <f>'[27]Anexo Res Financieros'!O411</f>
        <v>0.2990124257307798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8</v>
      </c>
      <c r="C408" s="136">
        <f>'[27]Anexo Res Financieros'!C412</f>
        <v>0</v>
      </c>
      <c r="D408" s="136">
        <f>'[27]Anexo Res Financieros'!D412</f>
        <v>0</v>
      </c>
      <c r="E408" s="136">
        <f>'[27]Anexo Res Financieros'!E412</f>
        <v>0</v>
      </c>
      <c r="F408" s="136">
        <f>'[27]Anexo Res Financieros'!F412</f>
        <v>0</v>
      </c>
      <c r="G408" s="136">
        <f>'[27]Anexo Res Financieros'!G412</f>
        <v>0</v>
      </c>
      <c r="H408" s="136">
        <f>'[27]Anexo Res Financieros'!H412</f>
        <v>0</v>
      </c>
      <c r="I408" s="136">
        <f>'[27]Anexo Res Financieros'!I412</f>
        <v>0</v>
      </c>
      <c r="J408" s="136">
        <f>'[27]Anexo Res Financieros'!J412</f>
        <v>0</v>
      </c>
      <c r="K408" s="136">
        <f>'[27]Anexo Res Financieros'!K412</f>
        <v>0</v>
      </c>
      <c r="L408" s="136">
        <f>'[27]Anexo Res Financieros'!L412</f>
        <v>0</v>
      </c>
      <c r="M408" s="136">
        <f>'[27]Anexo Res Financieros'!M412</f>
        <v>0</v>
      </c>
      <c r="N408" s="136">
        <f>'[27]Anexo Res Financieros'!N412</f>
        <v>0</v>
      </c>
      <c r="O408" s="137">
        <f>'[27]Anexo Res Financieros'!O412</f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9</v>
      </c>
      <c r="C409" s="136">
        <f>'[27]Anexo Res Financieros'!C413</f>
        <v>-10.390524188549495</v>
      </c>
      <c r="D409" s="136">
        <f>'[27]Anexo Res Financieros'!D413</f>
        <v>-7.568200946220923</v>
      </c>
      <c r="E409" s="136">
        <f>'[27]Anexo Res Financieros'!E413</f>
        <v>11.769012756308744</v>
      </c>
      <c r="F409" s="136">
        <f>'[27]Anexo Res Financieros'!F413</f>
        <v>-1.5666088650028869</v>
      </c>
      <c r="G409" s="136">
        <f>'[27]Anexo Res Financieros'!G413</f>
        <v>-2.5392444141148305</v>
      </c>
      <c r="H409" s="136">
        <f>'[27]Anexo Res Financieros'!H413</f>
        <v>10.594578083310171</v>
      </c>
      <c r="I409" s="136">
        <f>'[27]Anexo Res Financieros'!I413</f>
        <v>0</v>
      </c>
      <c r="J409" s="136">
        <f>'[27]Anexo Res Financieros'!J413</f>
        <v>0</v>
      </c>
      <c r="K409" s="136">
        <f>'[27]Anexo Res Financieros'!K413</f>
        <v>0</v>
      </c>
      <c r="L409" s="136">
        <f>'[27]Anexo Res Financieros'!L413</f>
        <v>0</v>
      </c>
      <c r="M409" s="136">
        <f>'[27]Anexo Res Financieros'!M413</f>
        <v>0</v>
      </c>
      <c r="N409" s="136">
        <f>'[27]Anexo Res Financieros'!N413</f>
        <v>0</v>
      </c>
      <c r="O409" s="137">
        <f>'[27]Anexo Res Financieros'!O413</f>
        <v>0.2990124257307798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8</v>
      </c>
      <c r="C410" s="151">
        <f>'[27]Anexo Res Financieros'!C414</f>
        <v>-1.2463800589734995</v>
      </c>
      <c r="D410" s="151">
        <f>'[27]Anexo Res Financieros'!D414</f>
        <v>-1.8358634593837013E-2</v>
      </c>
      <c r="E410" s="151">
        <f>'[27]Anexo Res Financieros'!E414</f>
        <v>0</v>
      </c>
      <c r="F410" s="151">
        <f>'[27]Anexo Res Financieros'!F414</f>
        <v>0</v>
      </c>
      <c r="G410" s="151">
        <f>'[27]Anexo Res Financieros'!G414</f>
        <v>0</v>
      </c>
      <c r="H410" s="151">
        <f>'[27]Anexo Res Financieros'!H414</f>
        <v>-1.884722052013194</v>
      </c>
      <c r="I410" s="151">
        <f>'[27]Anexo Res Financieros'!I414</f>
        <v>0</v>
      </c>
      <c r="J410" s="151">
        <f>'[27]Anexo Res Financieros'!J414</f>
        <v>0</v>
      </c>
      <c r="K410" s="151">
        <f>'[27]Anexo Res Financieros'!K414</f>
        <v>0</v>
      </c>
      <c r="L410" s="151">
        <f>'[27]Anexo Res Financieros'!L414</f>
        <v>0</v>
      </c>
      <c r="M410" s="151">
        <f>'[27]Anexo Res Financieros'!M414</f>
        <v>0</v>
      </c>
      <c r="N410" s="151">
        <f>'[27]Anexo Res Financieros'!N414</f>
        <v>0</v>
      </c>
      <c r="O410" s="152">
        <f>'[27]Anexo Res Financieros'!O414</f>
        <v>-3.1494607455805301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92</v>
      </c>
      <c r="C411" s="136">
        <f>'[27]Anexo Res Financieros'!C415</f>
        <v>0</v>
      </c>
      <c r="D411" s="136">
        <f>'[27]Anexo Res Financieros'!D415</f>
        <v>0</v>
      </c>
      <c r="E411" s="136">
        <f>'[27]Anexo Res Financieros'!E415</f>
        <v>0</v>
      </c>
      <c r="F411" s="136">
        <f>'[27]Anexo Res Financieros'!F415</f>
        <v>0</v>
      </c>
      <c r="G411" s="136">
        <f>'[27]Anexo Res Financieros'!G415</f>
        <v>0</v>
      </c>
      <c r="H411" s="136">
        <f>'[27]Anexo Res Financieros'!H415</f>
        <v>0</v>
      </c>
      <c r="I411" s="136">
        <f>'[27]Anexo Res Financieros'!I415</f>
        <v>0</v>
      </c>
      <c r="J411" s="136">
        <f>'[27]Anexo Res Financieros'!J415</f>
        <v>0</v>
      </c>
      <c r="K411" s="136">
        <f>'[27]Anexo Res Financieros'!K415</f>
        <v>0</v>
      </c>
      <c r="L411" s="136">
        <f>'[27]Anexo Res Financieros'!L415</f>
        <v>0</v>
      </c>
      <c r="M411" s="136">
        <f>'[27]Anexo Res Financieros'!M415</f>
        <v>0</v>
      </c>
      <c r="N411" s="136">
        <f>'[27]Anexo Res Financieros'!N415</f>
        <v>0</v>
      </c>
      <c r="O411" s="137">
        <f>'[27]Anexo Res Financieros'!O415</f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51</v>
      </c>
      <c r="C412" s="136">
        <f>'[27]Anexo Res Financieros'!C416</f>
        <v>-1.2463800589734995</v>
      </c>
      <c r="D412" s="136">
        <f>'[27]Anexo Res Financieros'!D416</f>
        <v>-1.8358634593837013E-2</v>
      </c>
      <c r="E412" s="136">
        <f>'[27]Anexo Res Financieros'!E416</f>
        <v>0</v>
      </c>
      <c r="F412" s="136">
        <f>'[27]Anexo Res Financieros'!F416</f>
        <v>0</v>
      </c>
      <c r="G412" s="136">
        <f>'[27]Anexo Res Financieros'!G416</f>
        <v>0</v>
      </c>
      <c r="H412" s="136">
        <f>'[27]Anexo Res Financieros'!H416</f>
        <v>-1.884722052013194</v>
      </c>
      <c r="I412" s="136">
        <f>'[27]Anexo Res Financieros'!I416</f>
        <v>0</v>
      </c>
      <c r="J412" s="136">
        <f>'[27]Anexo Res Financieros'!J416</f>
        <v>0</v>
      </c>
      <c r="K412" s="136">
        <f>'[27]Anexo Res Financieros'!K416</f>
        <v>0</v>
      </c>
      <c r="L412" s="136">
        <f>'[27]Anexo Res Financieros'!L416</f>
        <v>0</v>
      </c>
      <c r="M412" s="136">
        <f>'[27]Anexo Res Financieros'!M416</f>
        <v>0</v>
      </c>
      <c r="N412" s="136">
        <f>'[27]Anexo Res Financieros'!N416</f>
        <v>0</v>
      </c>
      <c r="O412" s="137">
        <f>'[27]Anexo Res Financieros'!O416</f>
        <v>-3.1494607455805301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53</v>
      </c>
      <c r="C413" s="136">
        <f>'[27]Anexo Res Financieros'!C417</f>
        <v>0</v>
      </c>
      <c r="D413" s="136">
        <f>'[27]Anexo Res Financieros'!D417</f>
        <v>0</v>
      </c>
      <c r="E413" s="136">
        <f>'[27]Anexo Res Financieros'!E417</f>
        <v>0</v>
      </c>
      <c r="F413" s="136">
        <f>'[27]Anexo Res Financieros'!F417</f>
        <v>0</v>
      </c>
      <c r="G413" s="136">
        <f>'[27]Anexo Res Financieros'!G417</f>
        <v>0</v>
      </c>
      <c r="H413" s="136">
        <f>'[27]Anexo Res Financieros'!H417</f>
        <v>0</v>
      </c>
      <c r="I413" s="136">
        <f>'[27]Anexo Res Financieros'!I417</f>
        <v>0</v>
      </c>
      <c r="J413" s="136">
        <f>'[27]Anexo Res Financieros'!J417</f>
        <v>0</v>
      </c>
      <c r="K413" s="136">
        <f>'[27]Anexo Res Financieros'!K417</f>
        <v>0</v>
      </c>
      <c r="L413" s="136">
        <f>'[27]Anexo Res Financieros'!L417</f>
        <v>0</v>
      </c>
      <c r="M413" s="136">
        <f>'[27]Anexo Res Financieros'!M417</f>
        <v>0</v>
      </c>
      <c r="N413" s="136">
        <f>'[27]Anexo Res Financieros'!N417</f>
        <v>0</v>
      </c>
      <c r="O413" s="137">
        <f>'[27]Anexo Res Financieros'!O417</f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10</v>
      </c>
      <c r="C414" s="134">
        <f>'[27]Anexo Res Financieros'!C420</f>
        <v>0</v>
      </c>
      <c r="D414" s="134">
        <f>'[27]Anexo Res Financieros'!D420</f>
        <v>0</v>
      </c>
      <c r="E414" s="134">
        <f>'[27]Anexo Res Financieros'!E420</f>
        <v>0</v>
      </c>
      <c r="F414" s="134">
        <f>'[27]Anexo Res Financieros'!F420</f>
        <v>0</v>
      </c>
      <c r="G414" s="134">
        <f>'[27]Anexo Res Financieros'!G420</f>
        <v>0</v>
      </c>
      <c r="H414" s="134">
        <f>'[27]Anexo Res Financieros'!H420</f>
        <v>0</v>
      </c>
      <c r="I414" s="134">
        <f>'[27]Anexo Res Financieros'!I420</f>
        <v>0</v>
      </c>
      <c r="J414" s="134">
        <f>'[27]Anexo Res Financieros'!J420</f>
        <v>0</v>
      </c>
      <c r="K414" s="134">
        <f>'[27]Anexo Res Financieros'!K420</f>
        <v>0</v>
      </c>
      <c r="L414" s="134">
        <f>'[27]Anexo Res Financieros'!L420</f>
        <v>0</v>
      </c>
      <c r="M414" s="134">
        <f>'[27]Anexo Res Financieros'!M420</f>
        <v>0</v>
      </c>
      <c r="N414" s="134">
        <f>'[27]Anexo Res Financieros'!N420</f>
        <v>0</v>
      </c>
      <c r="O414" s="90">
        <f>'[27]Anexo Res Financieros'!O420</f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11</v>
      </c>
      <c r="C415" s="151">
        <f>'[27]Anexo Res Financieros'!C421</f>
        <v>0</v>
      </c>
      <c r="D415" s="151">
        <f>'[27]Anexo Res Financieros'!D421</f>
        <v>0</v>
      </c>
      <c r="E415" s="151">
        <f>'[27]Anexo Res Financieros'!E421</f>
        <v>0</v>
      </c>
      <c r="F415" s="151">
        <f>'[27]Anexo Res Financieros'!F421</f>
        <v>0</v>
      </c>
      <c r="G415" s="151">
        <f>'[27]Anexo Res Financieros'!G421</f>
        <v>0</v>
      </c>
      <c r="H415" s="151">
        <f>'[27]Anexo Res Financieros'!H421</f>
        <v>0</v>
      </c>
      <c r="I415" s="151">
        <f>'[27]Anexo Res Financieros'!I421</f>
        <v>0</v>
      </c>
      <c r="J415" s="151">
        <f>'[27]Anexo Res Financieros'!J421</f>
        <v>0</v>
      </c>
      <c r="K415" s="151">
        <f>'[27]Anexo Res Financieros'!K421</f>
        <v>0</v>
      </c>
      <c r="L415" s="151">
        <f>'[27]Anexo Res Financieros'!L421</f>
        <v>0</v>
      </c>
      <c r="M415" s="151">
        <f>'[27]Anexo Res Financieros'!M421</f>
        <v>0</v>
      </c>
      <c r="N415" s="151">
        <f>'[27]Anexo Res Financieros'!N421</f>
        <v>0</v>
      </c>
      <c r="O415" s="90">
        <f>'[27]Anexo Res Financieros'!O421</f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12</v>
      </c>
      <c r="C417" s="162">
        <f>'[27]Anexo Res Financieros'!C423</f>
        <v>0</v>
      </c>
      <c r="D417" s="162">
        <f>'[27]Anexo Res Financieros'!D423</f>
        <v>0</v>
      </c>
      <c r="E417" s="162">
        <f>'[27]Anexo Res Financieros'!E423</f>
        <v>0</v>
      </c>
      <c r="F417" s="162">
        <f>'[27]Anexo Res Financieros'!F423</f>
        <v>4.2188474935755949E-15</v>
      </c>
      <c r="G417" s="162">
        <f>'[27]Anexo Res Financieros'!G423</f>
        <v>-3.9968028886505635E-15</v>
      </c>
      <c r="H417" s="162">
        <f>'[27]Anexo Res Financieros'!H423</f>
        <v>0</v>
      </c>
      <c r="I417" s="162">
        <f>'[27]Anexo Res Financieros'!I423</f>
        <v>0</v>
      </c>
      <c r="J417" s="162">
        <f>'[27]Anexo Res Financieros'!J423</f>
        <v>0</v>
      </c>
      <c r="K417" s="162">
        <f>'[27]Anexo Res Financieros'!K423</f>
        <v>0</v>
      </c>
      <c r="L417" s="162">
        <f>'[27]Anexo Res Financieros'!L423</f>
        <v>0</v>
      </c>
      <c r="M417" s="162">
        <f>'[27]Anexo Res Financieros'!M423</f>
        <v>0</v>
      </c>
      <c r="N417" s="162">
        <f>'[27]Anexo Res Financieros'!N423</f>
        <v>0</v>
      </c>
      <c r="O417" s="162">
        <f>'[27]Anexo Res Financieros'!O423</f>
        <v>-1.0658141036401503E-14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48" t="s">
        <v>222</v>
      </c>
      <c r="C419" s="548"/>
      <c r="D419" s="548"/>
      <c r="E419" s="548"/>
      <c r="F419" s="548"/>
      <c r="G419" s="548"/>
      <c r="H419" s="548"/>
      <c r="I419" s="548"/>
      <c r="J419" s="548"/>
      <c r="K419" s="548"/>
      <c r="L419" s="548"/>
      <c r="M419" s="548"/>
      <c r="N419" s="548"/>
      <c r="O419" s="548"/>
      <c r="P419" s="79"/>
      <c r="Q419" s="79"/>
      <c r="R419" s="79"/>
      <c r="S419" s="79"/>
    </row>
    <row r="420" spans="1:29" s="125" customFormat="1" ht="15" x14ac:dyDescent="0.25">
      <c r="B420" s="549" t="str">
        <f>+B9</f>
        <v>A Junio 2020</v>
      </c>
      <c r="C420" s="549"/>
      <c r="D420" s="549"/>
      <c r="E420" s="549"/>
      <c r="F420" s="549"/>
      <c r="G420" s="549"/>
      <c r="H420" s="549"/>
      <c r="I420" s="549"/>
      <c r="J420" s="549"/>
      <c r="K420" s="549"/>
      <c r="L420" s="549"/>
      <c r="M420" s="549"/>
      <c r="N420" s="549"/>
      <c r="O420" s="549"/>
      <c r="P420" s="79"/>
      <c r="Q420" s="79"/>
      <c r="R420" s="79"/>
      <c r="S420" s="79"/>
    </row>
    <row r="421" spans="1:29" s="125" customFormat="1" ht="15" x14ac:dyDescent="0.25">
      <c r="B421" s="550" t="s">
        <v>134</v>
      </c>
      <c r="C421" s="550"/>
      <c r="D421" s="550"/>
      <c r="E421" s="550"/>
      <c r="F421" s="550"/>
      <c r="G421" s="550"/>
      <c r="H421" s="550"/>
      <c r="I421" s="550"/>
      <c r="J421" s="550"/>
      <c r="K421" s="550"/>
      <c r="L421" s="550"/>
      <c r="M421" s="550"/>
      <c r="N421" s="550"/>
      <c r="O421" s="550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51" t="s">
        <v>136</v>
      </c>
      <c r="C423" s="553" t="str">
        <f>+C373</f>
        <v>Ejecutado Enero - Junio 2020</v>
      </c>
      <c r="D423" s="554" t="e">
        <v>#REF!</v>
      </c>
      <c r="E423" s="554" t="e">
        <v>#REF!</v>
      </c>
      <c r="F423" s="554" t="e">
        <v>#REF!</v>
      </c>
      <c r="G423" s="554" t="e">
        <v>#REF!</v>
      </c>
      <c r="H423" s="554" t="e">
        <v>#REF!</v>
      </c>
      <c r="I423" s="554" t="e">
        <v>#REF!</v>
      </c>
      <c r="J423" s="554" t="e">
        <v>#REF!</v>
      </c>
      <c r="K423" s="554" t="e">
        <v>#REF!</v>
      </c>
      <c r="L423" s="554" t="e">
        <v>#REF!</v>
      </c>
      <c r="M423" s="554" t="e">
        <v>#REF!</v>
      </c>
      <c r="N423" s="555" t="e">
        <v>#REF!</v>
      </c>
      <c r="O423" s="556" t="str">
        <f>+O12</f>
        <v>Acumulado a Junio 2020</v>
      </c>
      <c r="P423" s="79"/>
      <c r="Q423" s="79"/>
      <c r="R423" s="79"/>
      <c r="S423" s="79"/>
    </row>
    <row r="424" spans="1:29" s="125" customFormat="1" ht="15" x14ac:dyDescent="0.25">
      <c r="B424" s="552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2</v>
      </c>
      <c r="J424" s="80" t="s">
        <v>34</v>
      </c>
      <c r="K424" s="80" t="s">
        <v>35</v>
      </c>
      <c r="L424" s="80" t="s">
        <v>38</v>
      </c>
      <c r="M424" s="80" t="s">
        <v>39</v>
      </c>
      <c r="N424" s="80" t="s">
        <v>40</v>
      </c>
      <c r="O424" s="557"/>
      <c r="P424" s="79"/>
      <c r="Q424" s="79"/>
      <c r="R424" s="79"/>
      <c r="S424" s="79"/>
    </row>
    <row r="425" spans="1:29" s="125" customFormat="1" ht="15" x14ac:dyDescent="0.25">
      <c r="B425" s="82" t="s">
        <v>190</v>
      </c>
      <c r="C425" s="83">
        <f>'[27]Anexo Res Financieros'!C431</f>
        <v>14.66246702040724</v>
      </c>
      <c r="D425" s="83">
        <f>'[27]Anexo Res Financieros'!D431</f>
        <v>6.3021239568148513</v>
      </c>
      <c r="E425" s="83">
        <f>'[27]Anexo Res Financieros'!E431</f>
        <v>6.5787655497228261</v>
      </c>
      <c r="F425" s="83">
        <f>'[27]Anexo Res Financieros'!F431</f>
        <v>7.1434162086568929</v>
      </c>
      <c r="G425" s="83">
        <f>'[27]Anexo Res Financieros'!G431</f>
        <v>5.8494588149062849</v>
      </c>
      <c r="H425" s="83">
        <f>'[27]Anexo Res Financieros'!H431</f>
        <v>9.646255391790497</v>
      </c>
      <c r="I425" s="83">
        <f>'[27]Anexo Res Financieros'!I431</f>
        <v>0</v>
      </c>
      <c r="J425" s="83">
        <f>'[27]Anexo Res Financieros'!J431</f>
        <v>0</v>
      </c>
      <c r="K425" s="83">
        <f>'[27]Anexo Res Financieros'!K431</f>
        <v>0</v>
      </c>
      <c r="L425" s="83">
        <f>'[27]Anexo Res Financieros'!L431</f>
        <v>0</v>
      </c>
      <c r="M425" s="83">
        <f>'[27]Anexo Res Financieros'!M431</f>
        <v>0</v>
      </c>
      <c r="N425" s="83">
        <f>'[27]Anexo Res Financieros'!N431</f>
        <v>0</v>
      </c>
      <c r="O425" s="83">
        <f>'[27]Anexo Res Financieros'!O431</f>
        <v>50.182486942298596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23</v>
      </c>
      <c r="C427" s="87">
        <f>'[27]Anexo Res Financieros'!C433</f>
        <v>14.569065349114831</v>
      </c>
      <c r="D427" s="87">
        <f>'[27]Anexo Res Financieros'!D433</f>
        <v>6.185157091410562</v>
      </c>
      <c r="E427" s="87">
        <f>'[27]Anexo Res Financieros'!E433</f>
        <v>6.4770866169571759</v>
      </c>
      <c r="F427" s="87">
        <f>'[27]Anexo Res Financieros'!F433</f>
        <v>7.0464804185831129</v>
      </c>
      <c r="G427" s="87">
        <f>'[27]Anexo Res Financieros'!G433</f>
        <v>5.8378645240957985</v>
      </c>
      <c r="H427" s="87">
        <f>'[27]Anexo Res Financieros'!H433</f>
        <v>9.5345153818138506</v>
      </c>
      <c r="I427" s="87">
        <f>'[27]Anexo Res Financieros'!I433</f>
        <v>0</v>
      </c>
      <c r="J427" s="87">
        <f>'[27]Anexo Res Financieros'!J433</f>
        <v>0</v>
      </c>
      <c r="K427" s="87">
        <f>'[27]Anexo Res Financieros'!K433</f>
        <v>0</v>
      </c>
      <c r="L427" s="87">
        <f>'[27]Anexo Res Financieros'!L433</f>
        <v>0</v>
      </c>
      <c r="M427" s="87">
        <f>'[27]Anexo Res Financieros'!M433</f>
        <v>0</v>
      </c>
      <c r="N427" s="87">
        <f>'[27]Anexo Res Financieros'!N433</f>
        <v>0</v>
      </c>
      <c r="O427" s="87">
        <f>'[27]Anexo Res Financieros'!O433</f>
        <v>49.650169381975331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92</v>
      </c>
      <c r="C428" s="134">
        <f>'[27]Anexo Res Financieros'!C434</f>
        <v>0</v>
      </c>
      <c r="D428" s="134">
        <f>'[27]Anexo Res Financieros'!D434</f>
        <v>0</v>
      </c>
      <c r="E428" s="134">
        <f>'[27]Anexo Res Financieros'!E434</f>
        <v>0</v>
      </c>
      <c r="F428" s="134">
        <f>'[27]Anexo Res Financieros'!F434</f>
        <v>0</v>
      </c>
      <c r="G428" s="134">
        <f>'[27]Anexo Res Financieros'!G434</f>
        <v>0</v>
      </c>
      <c r="H428" s="134">
        <f>'[27]Anexo Res Financieros'!H434</f>
        <v>0</v>
      </c>
      <c r="I428" s="134">
        <f>'[27]Anexo Res Financieros'!I434</f>
        <v>0</v>
      </c>
      <c r="J428" s="134">
        <f>'[27]Anexo Res Financieros'!J434</f>
        <v>0</v>
      </c>
      <c r="K428" s="134">
        <f>'[27]Anexo Res Financieros'!K434</f>
        <v>0</v>
      </c>
      <c r="L428" s="134">
        <f>'[27]Anexo Res Financieros'!L434</f>
        <v>0</v>
      </c>
      <c r="M428" s="134">
        <f>'[27]Anexo Res Financieros'!M434</f>
        <v>0</v>
      </c>
      <c r="N428" s="134">
        <f>'[27]Anexo Res Financieros'!N434</f>
        <v>0</v>
      </c>
      <c r="O428" s="90">
        <f>'[27]Anexo Res Financieros'!O434</f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51</v>
      </c>
      <c r="C429" s="134">
        <f>'[27]Anexo Res Financieros'!C435</f>
        <v>0</v>
      </c>
      <c r="D429" s="134">
        <f>'[27]Anexo Res Financieros'!D435</f>
        <v>0</v>
      </c>
      <c r="E429" s="134">
        <f>'[27]Anexo Res Financieros'!E435</f>
        <v>0</v>
      </c>
      <c r="F429" s="134">
        <f>'[27]Anexo Res Financieros'!F435</f>
        <v>0</v>
      </c>
      <c r="G429" s="134">
        <f>'[27]Anexo Res Financieros'!G435</f>
        <v>0</v>
      </c>
      <c r="H429" s="134">
        <f>'[27]Anexo Res Financieros'!H435</f>
        <v>0</v>
      </c>
      <c r="I429" s="134">
        <f>'[27]Anexo Res Financieros'!I435</f>
        <v>0</v>
      </c>
      <c r="J429" s="134">
        <f>'[27]Anexo Res Financieros'!J435</f>
        <v>0</v>
      </c>
      <c r="K429" s="134">
        <f>'[27]Anexo Res Financieros'!K435</f>
        <v>0</v>
      </c>
      <c r="L429" s="134">
        <f>'[27]Anexo Res Financieros'!L435</f>
        <v>0</v>
      </c>
      <c r="M429" s="134">
        <f>'[27]Anexo Res Financieros'!M435</f>
        <v>0</v>
      </c>
      <c r="N429" s="134">
        <f>'[27]Anexo Res Financieros'!N435</f>
        <v>0</v>
      </c>
      <c r="O429" s="90">
        <f>'[27]Anexo Res Financieros'!O435</f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52</v>
      </c>
      <c r="C430" s="134">
        <f>'[27]Anexo Res Financieros'!C436</f>
        <v>0</v>
      </c>
      <c r="D430" s="134">
        <f>'[27]Anexo Res Financieros'!D436</f>
        <v>0</v>
      </c>
      <c r="E430" s="134">
        <f>'[27]Anexo Res Financieros'!E436</f>
        <v>0</v>
      </c>
      <c r="F430" s="134">
        <f>'[27]Anexo Res Financieros'!F436</f>
        <v>0</v>
      </c>
      <c r="G430" s="134">
        <f>'[27]Anexo Res Financieros'!G436</f>
        <v>0</v>
      </c>
      <c r="H430" s="134">
        <f>'[27]Anexo Res Financieros'!H436</f>
        <v>0</v>
      </c>
      <c r="I430" s="134">
        <f>'[27]Anexo Res Financieros'!I436</f>
        <v>0</v>
      </c>
      <c r="J430" s="134">
        <f>'[27]Anexo Res Financieros'!J436</f>
        <v>0</v>
      </c>
      <c r="K430" s="134">
        <f>'[27]Anexo Res Financieros'!K436</f>
        <v>0</v>
      </c>
      <c r="L430" s="134">
        <f>'[27]Anexo Res Financieros'!L436</f>
        <v>0</v>
      </c>
      <c r="M430" s="134">
        <f>'[27]Anexo Res Financieros'!M436</f>
        <v>0</v>
      </c>
      <c r="N430" s="134">
        <f>'[27]Anexo Res Financieros'!N436</f>
        <v>0</v>
      </c>
      <c r="O430" s="90">
        <f>'[27]Anexo Res Financieros'!O436</f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50</v>
      </c>
      <c r="C431" s="134">
        <f>'[27]Anexo Res Financieros'!C437</f>
        <v>14.569065349114831</v>
      </c>
      <c r="D431" s="134">
        <f>'[27]Anexo Res Financieros'!D437</f>
        <v>6.185157091410562</v>
      </c>
      <c r="E431" s="134">
        <f>'[27]Anexo Res Financieros'!E437</f>
        <v>6.4770866169571759</v>
      </c>
      <c r="F431" s="134">
        <f>'[27]Anexo Res Financieros'!F437</f>
        <v>7.0464804185831129</v>
      </c>
      <c r="G431" s="134">
        <f>'[27]Anexo Res Financieros'!G437</f>
        <v>5.8378645240957985</v>
      </c>
      <c r="H431" s="134">
        <f>'[27]Anexo Res Financieros'!H437</f>
        <v>9.5345153818138506</v>
      </c>
      <c r="I431" s="134">
        <f>'[27]Anexo Res Financieros'!I437</f>
        <v>0</v>
      </c>
      <c r="J431" s="134">
        <f>'[27]Anexo Res Financieros'!J437</f>
        <v>0</v>
      </c>
      <c r="K431" s="134">
        <f>'[27]Anexo Res Financieros'!K437</f>
        <v>0</v>
      </c>
      <c r="L431" s="134">
        <f>'[27]Anexo Res Financieros'!L437</f>
        <v>0</v>
      </c>
      <c r="M431" s="134">
        <f>'[27]Anexo Res Financieros'!M437</f>
        <v>0</v>
      </c>
      <c r="N431" s="134">
        <f>'[27]Anexo Res Financieros'!N437</f>
        <v>0</v>
      </c>
      <c r="O431" s="90">
        <f>'[27]Anexo Res Financieros'!O437</f>
        <v>49.650169381975331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5</v>
      </c>
      <c r="C432" s="134">
        <f>'[27]Anexo Res Financieros'!C438</f>
        <v>0</v>
      </c>
      <c r="D432" s="134">
        <f>'[27]Anexo Res Financieros'!D438</f>
        <v>0</v>
      </c>
      <c r="E432" s="134">
        <f>'[27]Anexo Res Financieros'!E438</f>
        <v>0</v>
      </c>
      <c r="F432" s="134">
        <f>'[27]Anexo Res Financieros'!F438</f>
        <v>0</v>
      </c>
      <c r="G432" s="134">
        <f>'[27]Anexo Res Financieros'!G438</f>
        <v>0</v>
      </c>
      <c r="H432" s="134">
        <f>'[27]Anexo Res Financieros'!H438</f>
        <v>0</v>
      </c>
      <c r="I432" s="134">
        <f>'[27]Anexo Res Financieros'!I438</f>
        <v>0</v>
      </c>
      <c r="J432" s="134">
        <f>'[27]Anexo Res Financieros'!J438</f>
        <v>0</v>
      </c>
      <c r="K432" s="134">
        <f>'[27]Anexo Res Financieros'!K438</f>
        <v>0</v>
      </c>
      <c r="L432" s="134">
        <f>'[27]Anexo Res Financieros'!L438</f>
        <v>0</v>
      </c>
      <c r="M432" s="134">
        <f>'[27]Anexo Res Financieros'!M438</f>
        <v>0</v>
      </c>
      <c r="N432" s="134">
        <f>'[27]Anexo Res Financieros'!N438</f>
        <v>0</v>
      </c>
      <c r="O432" s="90">
        <f>'[27]Anexo Res Financieros'!O438</f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304</v>
      </c>
      <c r="C433" s="285">
        <f>'[27]Anexo Res Financieros'!C439</f>
        <v>0</v>
      </c>
      <c r="D433" s="285">
        <f>'[27]Anexo Res Financieros'!D439</f>
        <v>0</v>
      </c>
      <c r="E433" s="285">
        <f>'[27]Anexo Res Financieros'!E439</f>
        <v>0</v>
      </c>
      <c r="F433" s="285">
        <f>'[27]Anexo Res Financieros'!F439</f>
        <v>0</v>
      </c>
      <c r="G433" s="285">
        <f>'[27]Anexo Res Financieros'!G439</f>
        <v>0</v>
      </c>
      <c r="H433" s="285">
        <f>'[27]Anexo Res Financieros'!H439</f>
        <v>0</v>
      </c>
      <c r="I433" s="285">
        <f>'[27]Anexo Res Financieros'!I439</f>
        <v>0</v>
      </c>
      <c r="J433" s="285">
        <f>'[27]Anexo Res Financieros'!J439</f>
        <v>0</v>
      </c>
      <c r="K433" s="285">
        <f>'[27]Anexo Res Financieros'!K439</f>
        <v>0</v>
      </c>
      <c r="L433" s="285">
        <f>'[27]Anexo Res Financieros'!L439</f>
        <v>0</v>
      </c>
      <c r="M433" s="285">
        <f>'[27]Anexo Res Financieros'!M439</f>
        <v>0</v>
      </c>
      <c r="N433" s="285">
        <f>'[27]Anexo Res Financieros'!N439</f>
        <v>0</v>
      </c>
      <c r="O433" s="90">
        <f>'[27]Anexo Res Financieros'!O439</f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94</v>
      </c>
      <c r="C435" s="87">
        <f>'[27]Anexo Res Financieros'!C441</f>
        <v>9.3401671292408367E-2</v>
      </c>
      <c r="D435" s="87">
        <f>'[27]Anexo Res Financieros'!D441</f>
        <v>0.11696686540428929</v>
      </c>
      <c r="E435" s="87">
        <f>'[27]Anexo Res Financieros'!E441</f>
        <v>0.10167893276565022</v>
      </c>
      <c r="F435" s="87">
        <f>'[27]Anexo Res Financieros'!F441</f>
        <v>9.6935790073779698E-2</v>
      </c>
      <c r="G435" s="87">
        <f>'[27]Anexo Res Financieros'!G441</f>
        <v>1.1594290810486827E-2</v>
      </c>
      <c r="H435" s="87">
        <f>'[27]Anexo Res Financieros'!H441</f>
        <v>0.11174000997664636</v>
      </c>
      <c r="I435" s="87">
        <f>'[27]Anexo Res Financieros'!I441</f>
        <v>0</v>
      </c>
      <c r="J435" s="87">
        <f>'[27]Anexo Res Financieros'!J441</f>
        <v>0</v>
      </c>
      <c r="K435" s="87">
        <f>'[27]Anexo Res Financieros'!K441</f>
        <v>0</v>
      </c>
      <c r="L435" s="87">
        <f>'[27]Anexo Res Financieros'!L441</f>
        <v>0</v>
      </c>
      <c r="M435" s="87">
        <f>'[27]Anexo Res Financieros'!M441</f>
        <v>0</v>
      </c>
      <c r="N435" s="87">
        <f>'[27]Anexo Res Financieros'!N441</f>
        <v>0</v>
      </c>
      <c r="O435" s="87">
        <f>'[27]Anexo Res Financieros'!O441</f>
        <v>0.53231756032326083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7</v>
      </c>
      <c r="C436" s="134">
        <f>'[27]Anexo Res Financieros'!C442</f>
        <v>9.3401671292408367E-2</v>
      </c>
      <c r="D436" s="134">
        <f>'[27]Anexo Res Financieros'!D442</f>
        <v>0.11696686540428929</v>
      </c>
      <c r="E436" s="134">
        <f>'[27]Anexo Res Financieros'!E442</f>
        <v>0.10167893276565022</v>
      </c>
      <c r="F436" s="134">
        <f>'[27]Anexo Res Financieros'!F442</f>
        <v>9.6935790073779698E-2</v>
      </c>
      <c r="G436" s="134">
        <f>'[27]Anexo Res Financieros'!G442</f>
        <v>1.1594290810486827E-2</v>
      </c>
      <c r="H436" s="134">
        <f>'[27]Anexo Res Financieros'!H442</f>
        <v>0.11174000997664636</v>
      </c>
      <c r="I436" s="134">
        <f>'[27]Anexo Res Financieros'!I442</f>
        <v>0</v>
      </c>
      <c r="J436" s="134">
        <f>'[27]Anexo Res Financieros'!J442</f>
        <v>0</v>
      </c>
      <c r="K436" s="134">
        <f>'[27]Anexo Res Financieros'!K442</f>
        <v>0</v>
      </c>
      <c r="L436" s="134">
        <f>'[27]Anexo Res Financieros'!L442</f>
        <v>0</v>
      </c>
      <c r="M436" s="134">
        <f>'[27]Anexo Res Financieros'!M442</f>
        <v>0</v>
      </c>
      <c r="N436" s="134">
        <f>'[27]Anexo Res Financieros'!N442</f>
        <v>0</v>
      </c>
      <c r="O436" s="90">
        <f>'[27]Anexo Res Financieros'!O442</f>
        <v>0.53231756032326083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5</v>
      </c>
      <c r="C438" s="154">
        <f>'[27]Anexo Res Financieros'!C444</f>
        <v>2.1409241064535687</v>
      </c>
      <c r="D438" s="154">
        <f>'[27]Anexo Res Financieros'!D444</f>
        <v>3.1899027172467034</v>
      </c>
      <c r="E438" s="154">
        <f>'[27]Anexo Res Financieros'!E444</f>
        <v>3.3719042258029099</v>
      </c>
      <c r="F438" s="154">
        <f>'[27]Anexo Res Financieros'!F444</f>
        <v>12.952888681024097</v>
      </c>
      <c r="G438" s="154">
        <f>'[27]Anexo Res Financieros'!G444</f>
        <v>2.6645709803326874</v>
      </c>
      <c r="H438" s="154">
        <f>'[27]Anexo Res Financieros'!H444</f>
        <v>2.9584755926007111</v>
      </c>
      <c r="I438" s="154">
        <f>'[27]Anexo Res Financieros'!I444</f>
        <v>0</v>
      </c>
      <c r="J438" s="154">
        <f>'[27]Anexo Res Financieros'!J444</f>
        <v>0</v>
      </c>
      <c r="K438" s="154">
        <f>'[27]Anexo Res Financieros'!K444</f>
        <v>0</v>
      </c>
      <c r="L438" s="154">
        <f>'[27]Anexo Res Financieros'!L444</f>
        <v>0</v>
      </c>
      <c r="M438" s="154">
        <f>'[27]Anexo Res Financieros'!M444</f>
        <v>0</v>
      </c>
      <c r="N438" s="154">
        <f>'[27]Anexo Res Financieros'!N444</f>
        <v>0</v>
      </c>
      <c r="O438" s="154">
        <f>'[27]Anexo Res Financieros'!O444</f>
        <v>27.278666303460682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24</v>
      </c>
      <c r="C439" s="156">
        <f>'[27]Anexo Res Financieros'!C445</f>
        <v>2.1409241064535687</v>
      </c>
      <c r="D439" s="156">
        <f>'[27]Anexo Res Financieros'!D445</f>
        <v>3.1899027172467034</v>
      </c>
      <c r="E439" s="156">
        <f>'[27]Anexo Res Financieros'!E445</f>
        <v>3.3719042258029099</v>
      </c>
      <c r="F439" s="156">
        <f>'[27]Anexo Res Financieros'!F445</f>
        <v>12.952888681024097</v>
      </c>
      <c r="G439" s="156">
        <f>'[27]Anexo Res Financieros'!G445</f>
        <v>2.6645709803326874</v>
      </c>
      <c r="H439" s="156">
        <f>'[27]Anexo Res Financieros'!H445</f>
        <v>2.9584755926007111</v>
      </c>
      <c r="I439" s="156">
        <f>'[27]Anexo Res Financieros'!I445</f>
        <v>0</v>
      </c>
      <c r="J439" s="156">
        <f>'[27]Anexo Res Financieros'!J445</f>
        <v>0</v>
      </c>
      <c r="K439" s="156">
        <f>'[27]Anexo Res Financieros'!K445</f>
        <v>0</v>
      </c>
      <c r="L439" s="156">
        <f>'[27]Anexo Res Financieros'!L445</f>
        <v>0</v>
      </c>
      <c r="M439" s="156">
        <f>'[27]Anexo Res Financieros'!M445</f>
        <v>0</v>
      </c>
      <c r="N439" s="156">
        <f>'[27]Anexo Res Financieros'!N445</f>
        <v>0</v>
      </c>
      <c r="O439" s="156">
        <f>'[27]Anexo Res Financieros'!O445</f>
        <v>27.278666303460682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5</v>
      </c>
      <c r="C440" s="134">
        <f>'[27]Anexo Res Financieros'!C446</f>
        <v>1.2625209476431312</v>
      </c>
      <c r="D440" s="134">
        <f>'[27]Anexo Res Financieros'!D446</f>
        <v>1.4587539113587735</v>
      </c>
      <c r="E440" s="134">
        <f>'[27]Anexo Res Financieros'!E446</f>
        <v>1.3549816241121422</v>
      </c>
      <c r="F440" s="134">
        <f>'[27]Anexo Res Financieros'!F446</f>
        <v>1.2644085354941432</v>
      </c>
      <c r="G440" s="134">
        <f>'[27]Anexo Res Financieros'!G446</f>
        <v>1.2435765840906714</v>
      </c>
      <c r="H440" s="134">
        <f>'[27]Anexo Res Financieros'!H446</f>
        <v>1.3146491344655158</v>
      </c>
      <c r="I440" s="134">
        <f>'[27]Anexo Res Financieros'!I446</f>
        <v>0</v>
      </c>
      <c r="J440" s="134">
        <f>'[27]Anexo Res Financieros'!J446</f>
        <v>0</v>
      </c>
      <c r="K440" s="134">
        <f>'[27]Anexo Res Financieros'!K446</f>
        <v>0</v>
      </c>
      <c r="L440" s="134">
        <f>'[27]Anexo Res Financieros'!L446</f>
        <v>0</v>
      </c>
      <c r="M440" s="134">
        <f>'[27]Anexo Res Financieros'!M446</f>
        <v>0</v>
      </c>
      <c r="N440" s="134">
        <f>'[27]Anexo Res Financieros'!N446</f>
        <v>0</v>
      </c>
      <c r="O440" s="90">
        <f>'[27]Anexo Res Financieros'!O446</f>
        <v>7.8988907371643773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104</v>
      </c>
      <c r="C441" s="134">
        <f>'[27]Anexo Res Financieros'!C447</f>
        <v>0.69638924769246402</v>
      </c>
      <c r="D441" s="134">
        <f>'[27]Anexo Res Financieros'!D447</f>
        <v>1.0460075847570367</v>
      </c>
      <c r="E441" s="134">
        <f>'[27]Anexo Res Financieros'!E447</f>
        <v>1.505019659873946</v>
      </c>
      <c r="F441" s="134">
        <f>'[27]Anexo Res Financieros'!F447</f>
        <v>0.94269147391512098</v>
      </c>
      <c r="G441" s="134">
        <f>'[27]Anexo Res Financieros'!G447</f>
        <v>0.96250356553544403</v>
      </c>
      <c r="H441" s="134">
        <f>'[27]Anexo Res Financieros'!H447</f>
        <v>1.1131093478414713</v>
      </c>
      <c r="I441" s="134">
        <f>'[27]Anexo Res Financieros'!I447</f>
        <v>0</v>
      </c>
      <c r="J441" s="134">
        <f>'[27]Anexo Res Financieros'!J447</f>
        <v>0</v>
      </c>
      <c r="K441" s="134">
        <f>'[27]Anexo Res Financieros'!K447</f>
        <v>0</v>
      </c>
      <c r="L441" s="134">
        <f>'[27]Anexo Res Financieros'!L447</f>
        <v>0</v>
      </c>
      <c r="M441" s="134">
        <f>'[27]Anexo Res Financieros'!M447</f>
        <v>0</v>
      </c>
      <c r="N441" s="134">
        <f>'[27]Anexo Res Financieros'!N447</f>
        <v>0</v>
      </c>
      <c r="O441" s="90">
        <f>'[27]Anexo Res Financieros'!O447</f>
        <v>6.2657208796154826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5</v>
      </c>
      <c r="C442" s="134">
        <f>'[27]Anexo Res Financieros'!C448</f>
        <v>0.13326847252610688</v>
      </c>
      <c r="D442" s="134">
        <f>'[27]Anexo Res Financieros'!D448</f>
        <v>0.45239937268363245</v>
      </c>
      <c r="E442" s="134">
        <f>'[27]Anexo Res Financieros'!E448</f>
        <v>0.44610637731699015</v>
      </c>
      <c r="F442" s="134">
        <f>'[27]Anexo Res Financieros'!F448</f>
        <v>1.290757814762951</v>
      </c>
      <c r="G442" s="134">
        <f>'[27]Anexo Res Financieros'!G448</f>
        <v>0.42285230198189611</v>
      </c>
      <c r="H442" s="134">
        <f>'[27]Anexo Res Financieros'!H448</f>
        <v>0.41867752475606412</v>
      </c>
      <c r="I442" s="134">
        <f>'[27]Anexo Res Financieros'!I448</f>
        <v>0</v>
      </c>
      <c r="J442" s="134">
        <f>'[27]Anexo Res Financieros'!J448</f>
        <v>0</v>
      </c>
      <c r="K442" s="134">
        <f>'[27]Anexo Res Financieros'!K448</f>
        <v>0</v>
      </c>
      <c r="L442" s="134">
        <f>'[27]Anexo Res Financieros'!L448</f>
        <v>0</v>
      </c>
      <c r="M442" s="134">
        <f>'[27]Anexo Res Financieros'!M448</f>
        <v>0</v>
      </c>
      <c r="N442" s="134">
        <f>'[27]Anexo Res Financieros'!N448</f>
        <v>0</v>
      </c>
      <c r="O442" s="90">
        <f>'[27]Anexo Res Financieros'!O448</f>
        <v>3.1640618640276408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5</v>
      </c>
      <c r="C443" s="134">
        <f>'[27]Anexo Res Financieros'!C449</f>
        <v>4.8745438591866475E-2</v>
      </c>
      <c r="D443" s="134">
        <f>'[27]Anexo Res Financieros'!D449</f>
        <v>0.23274184844726087</v>
      </c>
      <c r="E443" s="134">
        <f>'[27]Anexo Res Financieros'!E449</f>
        <v>6.5796564499831595E-2</v>
      </c>
      <c r="F443" s="134">
        <f>'[27]Anexo Res Financieros'!F449</f>
        <v>9.4550308568518826</v>
      </c>
      <c r="G443" s="134">
        <f>'[27]Anexo Res Financieros'!G449</f>
        <v>3.5638528724675669E-2</v>
      </c>
      <c r="H443" s="134">
        <f>'[27]Anexo Res Financieros'!H449</f>
        <v>0.11203958553766011</v>
      </c>
      <c r="I443" s="134">
        <f>'[27]Anexo Res Financieros'!I449</f>
        <v>0</v>
      </c>
      <c r="J443" s="134">
        <f>'[27]Anexo Res Financieros'!J449</f>
        <v>0</v>
      </c>
      <c r="K443" s="134">
        <f>'[27]Anexo Res Financieros'!K449</f>
        <v>0</v>
      </c>
      <c r="L443" s="134">
        <f>'[27]Anexo Res Financieros'!L449</f>
        <v>0</v>
      </c>
      <c r="M443" s="134">
        <f>'[27]Anexo Res Financieros'!M449</f>
        <v>0</v>
      </c>
      <c r="N443" s="134">
        <f>'[27]Anexo Res Financieros'!N449</f>
        <v>0</v>
      </c>
      <c r="O443" s="90">
        <f>'[27]Anexo Res Financieros'!O449</f>
        <v>9.9499928226531775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5</v>
      </c>
      <c r="C445" s="104">
        <f>'[27]Anexo Res Financieros'!C451</f>
        <v>0</v>
      </c>
      <c r="D445" s="104">
        <f>'[27]Anexo Res Financieros'!D451</f>
        <v>0</v>
      </c>
      <c r="E445" s="104">
        <f>'[27]Anexo Res Financieros'!E451</f>
        <v>0</v>
      </c>
      <c r="F445" s="104">
        <f>'[27]Anexo Res Financieros'!F451</f>
        <v>0</v>
      </c>
      <c r="G445" s="104">
        <f>'[27]Anexo Res Financieros'!G451</f>
        <v>0</v>
      </c>
      <c r="H445" s="104">
        <f>'[27]Anexo Res Financieros'!H451</f>
        <v>0</v>
      </c>
      <c r="I445" s="104">
        <f>'[27]Anexo Res Financieros'!I451</f>
        <v>0</v>
      </c>
      <c r="J445" s="104">
        <f>'[27]Anexo Res Financieros'!J451</f>
        <v>0</v>
      </c>
      <c r="K445" s="104">
        <f>'[27]Anexo Res Financieros'!K451</f>
        <v>0</v>
      </c>
      <c r="L445" s="104">
        <f>'[27]Anexo Res Financieros'!L451</f>
        <v>0</v>
      </c>
      <c r="M445" s="104">
        <f>'[27]Anexo Res Financieros'!M451</f>
        <v>0</v>
      </c>
      <c r="N445" s="104">
        <f>'[27]Anexo Res Financieros'!N451</f>
        <v>0</v>
      </c>
      <c r="O445" s="104">
        <f>'[27]Anexo Res Financieros'!O451</f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8</v>
      </c>
      <c r="C446" s="134">
        <f>'[27]Anexo Res Financieros'!C452</f>
        <v>0</v>
      </c>
      <c r="D446" s="134">
        <f>'[27]Anexo Res Financieros'!D452</f>
        <v>0</v>
      </c>
      <c r="E446" s="134">
        <f>'[27]Anexo Res Financieros'!E452</f>
        <v>0</v>
      </c>
      <c r="F446" s="134">
        <f>'[27]Anexo Res Financieros'!F452</f>
        <v>0</v>
      </c>
      <c r="G446" s="134">
        <f>'[27]Anexo Res Financieros'!G452</f>
        <v>0</v>
      </c>
      <c r="H446" s="134">
        <f>'[27]Anexo Res Financieros'!H452</f>
        <v>0</v>
      </c>
      <c r="I446" s="134">
        <f>'[27]Anexo Res Financieros'!I452</f>
        <v>0</v>
      </c>
      <c r="J446" s="134">
        <f>'[27]Anexo Res Financieros'!J452</f>
        <v>0</v>
      </c>
      <c r="K446" s="134">
        <f>'[27]Anexo Res Financieros'!K452</f>
        <v>0</v>
      </c>
      <c r="L446" s="134">
        <f>'[27]Anexo Res Financieros'!L452</f>
        <v>0</v>
      </c>
      <c r="M446" s="134">
        <f>'[27]Anexo Res Financieros'!M452</f>
        <v>0</v>
      </c>
      <c r="N446" s="134">
        <f>'[27]Anexo Res Financieros'!N452</f>
        <v>0</v>
      </c>
      <c r="O446" s="90">
        <f>'[27]Anexo Res Financieros'!O452</f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8</v>
      </c>
      <c r="C448" s="159">
        <f>'[27]Anexo Res Financieros'!C454</f>
        <v>12.52154291395367</v>
      </c>
      <c r="D448" s="159">
        <f>'[27]Anexo Res Financieros'!D454</f>
        <v>3.1122212395681479</v>
      </c>
      <c r="E448" s="159">
        <f>'[27]Anexo Res Financieros'!E454</f>
        <v>3.2068613239199162</v>
      </c>
      <c r="F448" s="159">
        <f>'[27]Anexo Res Financieros'!F454</f>
        <v>-5.8094724723672044</v>
      </c>
      <c r="G448" s="159">
        <f>'[27]Anexo Res Financieros'!G454</f>
        <v>3.1848878345735976</v>
      </c>
      <c r="H448" s="159">
        <f>'[27]Anexo Res Financieros'!H454</f>
        <v>6.6877797991897854</v>
      </c>
      <c r="I448" s="159">
        <f>'[27]Anexo Res Financieros'!I454</f>
        <v>0</v>
      </c>
      <c r="J448" s="159">
        <f>'[27]Anexo Res Financieros'!J454</f>
        <v>0</v>
      </c>
      <c r="K448" s="159">
        <f>'[27]Anexo Res Financieros'!K454</f>
        <v>0</v>
      </c>
      <c r="L448" s="159">
        <f>'[27]Anexo Res Financieros'!L454</f>
        <v>0</v>
      </c>
      <c r="M448" s="159">
        <f>'[27]Anexo Res Financieros'!M454</f>
        <v>0</v>
      </c>
      <c r="N448" s="159">
        <f>'[27]Anexo Res Financieros'!N454</f>
        <v>0</v>
      </c>
      <c r="O448" s="159">
        <f>'[27]Anexo Res Financieros'!O454</f>
        <v>22.903820638837914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9</v>
      </c>
      <c r="C450" s="154">
        <f>'[27]Anexo Res Financieros'!C456</f>
        <v>1.031919632601876</v>
      </c>
      <c r="D450" s="154">
        <f>'[27]Anexo Res Financieros'!D456</f>
        <v>0.37406161116128478</v>
      </c>
      <c r="E450" s="154">
        <f>'[27]Anexo Res Financieros'!E456</f>
        <v>4.8747363083353026</v>
      </c>
      <c r="F450" s="154">
        <f>'[27]Anexo Res Financieros'!F456</f>
        <v>0.86195015303891553</v>
      </c>
      <c r="G450" s="154">
        <f>'[27]Anexo Res Financieros'!G456</f>
        <v>1.6628600107597928</v>
      </c>
      <c r="H450" s="154">
        <f>'[27]Anexo Res Financieros'!H456</f>
        <v>0.85915529910089361</v>
      </c>
      <c r="I450" s="154">
        <f>'[27]Anexo Res Financieros'!I456</f>
        <v>0</v>
      </c>
      <c r="J450" s="154">
        <f>'[27]Anexo Res Financieros'!J456</f>
        <v>0</v>
      </c>
      <c r="K450" s="154">
        <f>'[27]Anexo Res Financieros'!K456</f>
        <v>0</v>
      </c>
      <c r="L450" s="154">
        <f>'[27]Anexo Res Financieros'!L456</f>
        <v>0</v>
      </c>
      <c r="M450" s="154">
        <f>'[27]Anexo Res Financieros'!M456</f>
        <v>0</v>
      </c>
      <c r="N450" s="154">
        <f>'[27]Anexo Res Financieros'!N456</f>
        <v>0</v>
      </c>
      <c r="O450" s="154">
        <f>'[27]Anexo Res Financieros'!O456</f>
        <v>9.6646830149980651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6</v>
      </c>
      <c r="C451" s="134">
        <f>'[27]Anexo Res Financieros'!C457</f>
        <v>1.031919632601876</v>
      </c>
      <c r="D451" s="134">
        <f>'[27]Anexo Res Financieros'!D457</f>
        <v>0.37406161116128478</v>
      </c>
      <c r="E451" s="134">
        <f>'[27]Anexo Res Financieros'!E457</f>
        <v>4.8747363083353026</v>
      </c>
      <c r="F451" s="134">
        <f>'[27]Anexo Res Financieros'!F457</f>
        <v>0.86195015303891553</v>
      </c>
      <c r="G451" s="134">
        <f>'[27]Anexo Res Financieros'!G457</f>
        <v>1.6628600107597928</v>
      </c>
      <c r="H451" s="134">
        <f>'[27]Anexo Res Financieros'!H457</f>
        <v>0.85915529910089361</v>
      </c>
      <c r="I451" s="134">
        <f>'[27]Anexo Res Financieros'!I457</f>
        <v>0</v>
      </c>
      <c r="J451" s="134">
        <f>'[27]Anexo Res Financieros'!J457</f>
        <v>0</v>
      </c>
      <c r="K451" s="134">
        <f>'[27]Anexo Res Financieros'!K457</f>
        <v>0</v>
      </c>
      <c r="L451" s="134">
        <f>'[27]Anexo Res Financieros'!L457</f>
        <v>0</v>
      </c>
      <c r="M451" s="134">
        <f>'[27]Anexo Res Financieros'!M457</f>
        <v>0</v>
      </c>
      <c r="N451" s="134">
        <f>'[27]Anexo Res Financieros'!N457</f>
        <v>0</v>
      </c>
      <c r="O451" s="90">
        <f>'[27]Anexo Res Financieros'!O457</f>
        <v>9.6646830149980651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7</v>
      </c>
      <c r="C453" s="140">
        <f>'[27]Anexo Res Financieros'!C459</f>
        <v>11.489623281351793</v>
      </c>
      <c r="D453" s="140">
        <f>'[27]Anexo Res Financieros'!D459</f>
        <v>2.738159628406863</v>
      </c>
      <c r="E453" s="140">
        <f>'[27]Anexo Res Financieros'!E459</f>
        <v>-1.6678749844153864</v>
      </c>
      <c r="F453" s="140">
        <f>'[27]Anexo Res Financieros'!F459</f>
        <v>-6.6714226254061195</v>
      </c>
      <c r="G453" s="140">
        <f>'[27]Anexo Res Financieros'!G459</f>
        <v>1.5220278238138047</v>
      </c>
      <c r="H453" s="140">
        <f>'[27]Anexo Res Financieros'!H459</f>
        <v>5.8286245000888917</v>
      </c>
      <c r="I453" s="140">
        <f>'[27]Anexo Res Financieros'!I459</f>
        <v>0</v>
      </c>
      <c r="J453" s="140">
        <f>'[27]Anexo Res Financieros'!J459</f>
        <v>0</v>
      </c>
      <c r="K453" s="140">
        <f>'[27]Anexo Res Financieros'!K459</f>
        <v>0</v>
      </c>
      <c r="L453" s="140">
        <f>'[27]Anexo Res Financieros'!L459</f>
        <v>0</v>
      </c>
      <c r="M453" s="140">
        <f>'[27]Anexo Res Financieros'!M459</f>
        <v>0</v>
      </c>
      <c r="N453" s="140">
        <f>'[27]Anexo Res Financieros'!N459</f>
        <v>0</v>
      </c>
      <c r="O453" s="140">
        <f>'[27]Anexo Res Financieros'!O459</f>
        <v>13.239137623839849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21</v>
      </c>
      <c r="C455" s="114">
        <f>'[27]Anexo Res Financieros'!C461</f>
        <v>-11.489623281351795</v>
      </c>
      <c r="D455" s="114">
        <f>'[27]Anexo Res Financieros'!D461</f>
        <v>-2.738159628406863</v>
      </c>
      <c r="E455" s="114">
        <f>'[27]Anexo Res Financieros'!E461</f>
        <v>1.6678749844153868</v>
      </c>
      <c r="F455" s="114">
        <f>'[27]Anexo Res Financieros'!F461</f>
        <v>6.6714226254061213</v>
      </c>
      <c r="G455" s="114">
        <f>'[27]Anexo Res Financieros'!G461</f>
        <v>-1.5220278238138052</v>
      </c>
      <c r="H455" s="114">
        <f>'[27]Anexo Res Financieros'!H461</f>
        <v>-5.8286245000888917</v>
      </c>
      <c r="I455" s="114">
        <f>'[27]Anexo Res Financieros'!I461</f>
        <v>0</v>
      </c>
      <c r="J455" s="114">
        <f>'[27]Anexo Res Financieros'!J461</f>
        <v>0</v>
      </c>
      <c r="K455" s="114">
        <f>'[27]Anexo Res Financieros'!K461</f>
        <v>0</v>
      </c>
      <c r="L455" s="114">
        <f>'[27]Anexo Res Financieros'!L461</f>
        <v>0</v>
      </c>
      <c r="M455" s="114">
        <f>'[27]Anexo Res Financieros'!M461</f>
        <v>0</v>
      </c>
      <c r="N455" s="114">
        <f>'[27]Anexo Res Financieros'!N461</f>
        <v>0</v>
      </c>
      <c r="O455" s="114">
        <f>'[27]Anexo Res Financieros'!O461</f>
        <v>-13.239137623839847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7</v>
      </c>
      <c r="C456" s="151">
        <f>'[27]Anexo Res Financieros'!C462</f>
        <v>-11.489623281351795</v>
      </c>
      <c r="D456" s="151">
        <f>'[27]Anexo Res Financieros'!D462</f>
        <v>-2.738159628406863</v>
      </c>
      <c r="E456" s="151">
        <f>'[27]Anexo Res Financieros'!E462</f>
        <v>1.6678749844153868</v>
      </c>
      <c r="F456" s="151">
        <f>'[27]Anexo Res Financieros'!F462</f>
        <v>6.6714226254061213</v>
      </c>
      <c r="G456" s="151">
        <f>'[27]Anexo Res Financieros'!G462</f>
        <v>-1.5220278238138052</v>
      </c>
      <c r="H456" s="151">
        <f>'[27]Anexo Res Financieros'!H462</f>
        <v>-5.8286245000888917</v>
      </c>
      <c r="I456" s="151">
        <f>'[27]Anexo Res Financieros'!I462</f>
        <v>0</v>
      </c>
      <c r="J456" s="151">
        <f>'[27]Anexo Res Financieros'!J462</f>
        <v>0</v>
      </c>
      <c r="K456" s="151">
        <f>'[27]Anexo Res Financieros'!K462</f>
        <v>0</v>
      </c>
      <c r="L456" s="151">
        <f>'[27]Anexo Res Financieros'!L462</f>
        <v>0</v>
      </c>
      <c r="M456" s="151">
        <f>'[27]Anexo Res Financieros'!M462</f>
        <v>0</v>
      </c>
      <c r="N456" s="151">
        <f>'[27]Anexo Res Financieros'!N462</f>
        <v>0</v>
      </c>
      <c r="O456" s="152">
        <f>'[27]Anexo Res Financieros'!O462</f>
        <v>-13.239137623839847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8</v>
      </c>
      <c r="C457" s="136">
        <f>'[27]Anexo Res Financieros'!C463</f>
        <v>0</v>
      </c>
      <c r="D457" s="136">
        <f>'[27]Anexo Res Financieros'!D463</f>
        <v>0</v>
      </c>
      <c r="E457" s="136">
        <f>'[27]Anexo Res Financieros'!E463</f>
        <v>0</v>
      </c>
      <c r="F457" s="136">
        <f>'[27]Anexo Res Financieros'!F463</f>
        <v>0</v>
      </c>
      <c r="G457" s="136">
        <f>'[27]Anexo Res Financieros'!G463</f>
        <v>0</v>
      </c>
      <c r="H457" s="136">
        <f>'[27]Anexo Res Financieros'!H463</f>
        <v>0</v>
      </c>
      <c r="I457" s="136">
        <f>'[27]Anexo Res Financieros'!I463</f>
        <v>0</v>
      </c>
      <c r="J457" s="136">
        <f>'[27]Anexo Res Financieros'!J463</f>
        <v>0</v>
      </c>
      <c r="K457" s="136">
        <f>'[27]Anexo Res Financieros'!K463</f>
        <v>0</v>
      </c>
      <c r="L457" s="136">
        <f>'[27]Anexo Res Financieros'!L463</f>
        <v>0</v>
      </c>
      <c r="M457" s="136">
        <f>'[27]Anexo Res Financieros'!M463</f>
        <v>0</v>
      </c>
      <c r="N457" s="136">
        <f>'[27]Anexo Res Financieros'!N463</f>
        <v>0</v>
      </c>
      <c r="O457" s="137">
        <f>'[27]Anexo Res Financieros'!O463</f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9</v>
      </c>
      <c r="C458" s="136">
        <f>'[27]Anexo Res Financieros'!C464</f>
        <v>-11.489623281351795</v>
      </c>
      <c r="D458" s="136">
        <f>'[27]Anexo Res Financieros'!D464</f>
        <v>-2.738159628406863</v>
      </c>
      <c r="E458" s="136">
        <f>'[27]Anexo Res Financieros'!E464</f>
        <v>1.6678749844153868</v>
      </c>
      <c r="F458" s="136">
        <f>'[27]Anexo Res Financieros'!F464</f>
        <v>6.6714226254061213</v>
      </c>
      <c r="G458" s="136">
        <f>'[27]Anexo Res Financieros'!G464</f>
        <v>-1.5220278238138052</v>
      </c>
      <c r="H458" s="136">
        <f>'[27]Anexo Res Financieros'!H464</f>
        <v>-5.8286245000888917</v>
      </c>
      <c r="I458" s="136">
        <f>'[27]Anexo Res Financieros'!I464</f>
        <v>0</v>
      </c>
      <c r="J458" s="136">
        <f>'[27]Anexo Res Financieros'!J464</f>
        <v>0</v>
      </c>
      <c r="K458" s="136">
        <f>'[27]Anexo Res Financieros'!K464</f>
        <v>0</v>
      </c>
      <c r="L458" s="136">
        <f>'[27]Anexo Res Financieros'!L464</f>
        <v>0</v>
      </c>
      <c r="M458" s="136">
        <f>'[27]Anexo Res Financieros'!M464</f>
        <v>0</v>
      </c>
      <c r="N458" s="136">
        <f>'[27]Anexo Res Financieros'!N464</f>
        <v>0</v>
      </c>
      <c r="O458" s="137">
        <f>'[27]Anexo Res Financieros'!O464</f>
        <v>-13.239137623839847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8</v>
      </c>
      <c r="C459" s="151">
        <f>'[27]Anexo Res Financieros'!C465</f>
        <v>0</v>
      </c>
      <c r="D459" s="151">
        <f>'[27]Anexo Res Financieros'!D465</f>
        <v>0</v>
      </c>
      <c r="E459" s="151">
        <f>'[27]Anexo Res Financieros'!E465</f>
        <v>0</v>
      </c>
      <c r="F459" s="151">
        <f>'[27]Anexo Res Financieros'!F465</f>
        <v>0</v>
      </c>
      <c r="G459" s="151">
        <f>'[27]Anexo Res Financieros'!G465</f>
        <v>0</v>
      </c>
      <c r="H459" s="151">
        <f>'[27]Anexo Res Financieros'!H465</f>
        <v>0</v>
      </c>
      <c r="I459" s="151">
        <f>'[27]Anexo Res Financieros'!I465</f>
        <v>0</v>
      </c>
      <c r="J459" s="151">
        <f>'[27]Anexo Res Financieros'!J465</f>
        <v>0</v>
      </c>
      <c r="K459" s="151">
        <f>'[27]Anexo Res Financieros'!K465</f>
        <v>0</v>
      </c>
      <c r="L459" s="151">
        <f>'[27]Anexo Res Financieros'!L465</f>
        <v>0</v>
      </c>
      <c r="M459" s="151">
        <f>'[27]Anexo Res Financieros'!M465</f>
        <v>0</v>
      </c>
      <c r="N459" s="151">
        <f>'[27]Anexo Res Financieros'!N465</f>
        <v>0</v>
      </c>
      <c r="O459" s="152">
        <f>'[27]Anexo Res Financieros'!O465</f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92</v>
      </c>
      <c r="C460" s="136">
        <f>'[27]Anexo Res Financieros'!C466</f>
        <v>0</v>
      </c>
      <c r="D460" s="136">
        <f>'[27]Anexo Res Financieros'!D466</f>
        <v>0</v>
      </c>
      <c r="E460" s="136">
        <f>'[27]Anexo Res Financieros'!E466</f>
        <v>0</v>
      </c>
      <c r="F460" s="136">
        <f>'[27]Anexo Res Financieros'!F466</f>
        <v>0</v>
      </c>
      <c r="G460" s="136">
        <f>'[27]Anexo Res Financieros'!G466</f>
        <v>0</v>
      </c>
      <c r="H460" s="136">
        <f>'[27]Anexo Res Financieros'!H466</f>
        <v>0</v>
      </c>
      <c r="I460" s="136">
        <f>'[27]Anexo Res Financieros'!I466</f>
        <v>0</v>
      </c>
      <c r="J460" s="136">
        <f>'[27]Anexo Res Financieros'!J466</f>
        <v>0</v>
      </c>
      <c r="K460" s="136">
        <f>'[27]Anexo Res Financieros'!K466</f>
        <v>0</v>
      </c>
      <c r="L460" s="136">
        <f>'[27]Anexo Res Financieros'!L466</f>
        <v>0</v>
      </c>
      <c r="M460" s="136">
        <f>'[27]Anexo Res Financieros'!M466</f>
        <v>0</v>
      </c>
      <c r="N460" s="136">
        <f>'[27]Anexo Res Financieros'!N466</f>
        <v>0</v>
      </c>
      <c r="O460" s="137">
        <f>'[27]Anexo Res Financieros'!O466</f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51</v>
      </c>
      <c r="C461" s="136">
        <f>'[27]Anexo Res Financieros'!C467</f>
        <v>0</v>
      </c>
      <c r="D461" s="136">
        <f>'[27]Anexo Res Financieros'!D467</f>
        <v>0</v>
      </c>
      <c r="E461" s="136">
        <f>'[27]Anexo Res Financieros'!E467</f>
        <v>0</v>
      </c>
      <c r="F461" s="136">
        <f>'[27]Anexo Res Financieros'!F467</f>
        <v>0</v>
      </c>
      <c r="G461" s="136">
        <f>'[27]Anexo Res Financieros'!G467</f>
        <v>0</v>
      </c>
      <c r="H461" s="136">
        <f>'[27]Anexo Res Financieros'!H467</f>
        <v>0</v>
      </c>
      <c r="I461" s="136">
        <f>'[27]Anexo Res Financieros'!I467</f>
        <v>0</v>
      </c>
      <c r="J461" s="136">
        <f>'[27]Anexo Res Financieros'!J467</f>
        <v>0</v>
      </c>
      <c r="K461" s="136">
        <f>'[27]Anexo Res Financieros'!K467</f>
        <v>0</v>
      </c>
      <c r="L461" s="136">
        <f>'[27]Anexo Res Financieros'!L467</f>
        <v>0</v>
      </c>
      <c r="M461" s="136">
        <f>'[27]Anexo Res Financieros'!M467</f>
        <v>0</v>
      </c>
      <c r="N461" s="136">
        <f>'[27]Anexo Res Financieros'!N467</f>
        <v>0</v>
      </c>
      <c r="O461" s="137">
        <f>'[27]Anexo Res Financieros'!O467</f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52</v>
      </c>
      <c r="C462" s="136">
        <f>'[27]Anexo Res Financieros'!C468</f>
        <v>0</v>
      </c>
      <c r="D462" s="136">
        <f>'[27]Anexo Res Financieros'!D468</f>
        <v>0</v>
      </c>
      <c r="E462" s="136">
        <f>'[27]Anexo Res Financieros'!E468</f>
        <v>0</v>
      </c>
      <c r="F462" s="136">
        <f>'[27]Anexo Res Financieros'!F468</f>
        <v>0</v>
      </c>
      <c r="G462" s="136">
        <f>'[27]Anexo Res Financieros'!G468</f>
        <v>0</v>
      </c>
      <c r="H462" s="136">
        <f>'[27]Anexo Res Financieros'!H468</f>
        <v>0</v>
      </c>
      <c r="I462" s="136">
        <f>'[27]Anexo Res Financieros'!I468</f>
        <v>0</v>
      </c>
      <c r="J462" s="136">
        <f>'[27]Anexo Res Financieros'!J468</f>
        <v>0</v>
      </c>
      <c r="K462" s="136">
        <f>'[27]Anexo Res Financieros'!K468</f>
        <v>0</v>
      </c>
      <c r="L462" s="136">
        <f>'[27]Anexo Res Financieros'!L468</f>
        <v>0</v>
      </c>
      <c r="M462" s="136">
        <f>'[27]Anexo Res Financieros'!M468</f>
        <v>0</v>
      </c>
      <c r="N462" s="136">
        <f>'[27]Anexo Res Financieros'!N468</f>
        <v>0</v>
      </c>
      <c r="O462" s="137">
        <f>'[27]Anexo Res Financieros'!O468</f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10</v>
      </c>
      <c r="C463" s="134">
        <f>'[27]Anexo Res Financieros'!C469</f>
        <v>0</v>
      </c>
      <c r="D463" s="134">
        <f>'[27]Anexo Res Financieros'!D469</f>
        <v>0</v>
      </c>
      <c r="E463" s="134">
        <f>'[27]Anexo Res Financieros'!E469</f>
        <v>0</v>
      </c>
      <c r="F463" s="134">
        <f>'[27]Anexo Res Financieros'!F469</f>
        <v>0</v>
      </c>
      <c r="G463" s="134">
        <f>'[27]Anexo Res Financieros'!G469</f>
        <v>0</v>
      </c>
      <c r="H463" s="134">
        <f>'[27]Anexo Res Financieros'!H469</f>
        <v>0</v>
      </c>
      <c r="I463" s="134">
        <f>'[27]Anexo Res Financieros'!I469</f>
        <v>0</v>
      </c>
      <c r="J463" s="134">
        <f>'[27]Anexo Res Financieros'!J469</f>
        <v>0</v>
      </c>
      <c r="K463" s="134">
        <f>'[27]Anexo Res Financieros'!K469</f>
        <v>0</v>
      </c>
      <c r="L463" s="134">
        <f>'[27]Anexo Res Financieros'!L469</f>
        <v>0</v>
      </c>
      <c r="M463" s="134">
        <f>'[27]Anexo Res Financieros'!M469</f>
        <v>0</v>
      </c>
      <c r="N463" s="134">
        <f>'[27]Anexo Res Financieros'!N469</f>
        <v>0</v>
      </c>
      <c r="O463" s="90">
        <f>'[27]Anexo Res Financieros'!O469</f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8</v>
      </c>
      <c r="C465" s="162">
        <f>'[27]Anexo Res Financieros'!C471</f>
        <v>0</v>
      </c>
      <c r="D465" s="162">
        <f>'[27]Anexo Res Financieros'!D471</f>
        <v>0</v>
      </c>
      <c r="E465" s="162">
        <f>'[27]Anexo Res Financieros'!E471</f>
        <v>0</v>
      </c>
      <c r="F465" s="162">
        <f>'[27]Anexo Res Financieros'!F471</f>
        <v>0</v>
      </c>
      <c r="G465" s="162">
        <f>'[27]Anexo Res Financieros'!G471</f>
        <v>0</v>
      </c>
      <c r="H465" s="162">
        <f>'[27]Anexo Res Financieros'!H471</f>
        <v>0</v>
      </c>
      <c r="I465" s="162">
        <f>'[27]Anexo Res Financieros'!I471</f>
        <v>0</v>
      </c>
      <c r="J465" s="162">
        <f>'[27]Anexo Res Financieros'!J471</f>
        <v>0</v>
      </c>
      <c r="K465" s="162">
        <f>'[27]Anexo Res Financieros'!K471</f>
        <v>0</v>
      </c>
      <c r="L465" s="162">
        <f>'[27]Anexo Res Financieros'!L471</f>
        <v>0</v>
      </c>
      <c r="M465" s="162">
        <f>'[27]Anexo Res Financieros'!M471</f>
        <v>0</v>
      </c>
      <c r="N465" s="162">
        <f>'[27]Anexo Res Financieros'!N471</f>
        <v>0</v>
      </c>
      <c r="O465" s="162">
        <f>'[27]Anexo Res Financieros'!O471</f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CG322"/>
  <sheetViews>
    <sheetView showGridLines="0" topLeftCell="A67" zoomScale="70" zoomScaleNormal="70" zoomScaleSheetLayoutView="85" workbookViewId="0">
      <selection activeCell="B46" sqref="B46:BE80"/>
    </sheetView>
  </sheetViews>
  <sheetFormatPr baseColWidth="10"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customWidth="1" outlineLevel="1"/>
    <col min="4" max="4" width="8.5703125" style="192" customWidth="1"/>
    <col min="5" max="5" width="9.7109375" style="186" hidden="1" customWidth="1" outlineLevel="1"/>
    <col min="6" max="6" width="8.7109375" style="186" hidden="1" customWidth="1" outlineLevel="1"/>
    <col min="7" max="7" width="8.85546875" style="186" hidden="1" customWidth="1" outlineLevel="1"/>
    <col min="8" max="8" width="8" style="186" hidden="1" customWidth="1" outlineLevel="1"/>
    <col min="9" max="9" width="8.140625" style="186" hidden="1" customWidth="1" outlineLevel="1"/>
    <col min="10" max="10" width="8" style="186" hidden="1" customWidth="1" outlineLevel="1"/>
    <col min="11" max="11" width="8.7109375" style="186" hidden="1" customWidth="1" outlineLevel="1"/>
    <col min="12" max="13" width="7.85546875" style="186" hidden="1" customWidth="1" outlineLevel="1"/>
    <col min="14" max="14" width="8" style="186" hidden="1" customWidth="1" outlineLevel="1"/>
    <col min="15" max="16" width="7.85546875" style="186" hidden="1" customWidth="1" outlineLevel="1"/>
    <col min="17" max="17" width="7.85546875" style="186" customWidth="1" collapsed="1"/>
    <col min="18" max="29" width="7.85546875" style="186" hidden="1" customWidth="1" outlineLevel="1"/>
    <col min="30" max="30" width="7.7109375" style="186" bestFit="1" customWidth="1" collapsed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hidden="1" customWidth="1" outlineLevel="1"/>
    <col min="43" max="43" width="10.28515625" style="186" customWidth="1" collapsed="1"/>
    <col min="44" max="46" width="10.140625" style="186" bestFit="1" customWidth="1"/>
    <col min="47" max="47" width="10.5703125" style="186" bestFit="1" customWidth="1"/>
    <col min="48" max="48" width="10.28515625" style="186" bestFit="1" customWidth="1"/>
    <col min="49" max="49" width="10" style="186" bestFit="1" customWidth="1"/>
    <col min="50" max="55" width="8.7109375" style="186" hidden="1" customWidth="1" outlineLevel="1"/>
    <col min="56" max="56" width="10.28515625" style="186" customWidth="1" collapsed="1"/>
    <col min="57" max="57" width="10.1406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32</v>
      </c>
      <c r="C4" s="74"/>
    </row>
    <row r="5" spans="1:82" x14ac:dyDescent="0.25">
      <c r="A5" s="69"/>
      <c r="B5" s="74" t="s">
        <v>322</v>
      </c>
      <c r="C5" s="74"/>
    </row>
    <row r="6" spans="1:82" x14ac:dyDescent="0.25">
      <c r="A6" s="69"/>
      <c r="B6" s="74" t="s">
        <v>302</v>
      </c>
      <c r="C6" s="74"/>
    </row>
    <row r="7" spans="1:82" x14ac:dyDescent="0.25">
      <c r="A7" s="69"/>
      <c r="B7" s="75" t="s">
        <v>134</v>
      </c>
      <c r="C7" s="75"/>
    </row>
    <row r="9" spans="1:82" ht="15" customHeight="1" x14ac:dyDescent="0.25">
      <c r="B9" s="565" t="s">
        <v>385</v>
      </c>
      <c r="C9" s="565"/>
      <c r="D9" s="565"/>
      <c r="E9" s="565"/>
      <c r="F9" s="565"/>
      <c r="G9" s="565"/>
      <c r="H9" s="565"/>
      <c r="I9" s="565"/>
      <c r="J9" s="565"/>
      <c r="K9" s="565"/>
      <c r="L9" s="565"/>
      <c r="M9" s="565"/>
      <c r="N9" s="565"/>
      <c r="O9" s="565"/>
      <c r="P9" s="565"/>
      <c r="Q9" s="565"/>
      <c r="R9" s="565"/>
      <c r="S9" s="565"/>
      <c r="T9" s="565"/>
      <c r="U9" s="565"/>
      <c r="V9" s="565"/>
      <c r="W9" s="565"/>
      <c r="X9" s="565"/>
      <c r="Y9" s="565"/>
      <c r="Z9" s="565"/>
      <c r="AA9" s="565"/>
      <c r="AB9" s="565"/>
      <c r="AC9" s="565"/>
      <c r="AD9" s="565"/>
      <c r="AE9" s="565"/>
      <c r="AF9" s="565"/>
      <c r="AG9" s="565"/>
      <c r="AH9" s="565"/>
      <c r="AI9" s="565"/>
      <c r="AJ9" s="565"/>
      <c r="AK9" s="565"/>
      <c r="AL9" s="565"/>
      <c r="AM9" s="565"/>
      <c r="AN9" s="565"/>
      <c r="AO9" s="565"/>
      <c r="AP9" s="565"/>
      <c r="AQ9" s="565"/>
      <c r="AR9" s="565"/>
      <c r="AS9" s="565"/>
      <c r="AT9" s="565"/>
      <c r="AU9" s="565"/>
      <c r="AV9" s="565"/>
      <c r="AW9" s="565"/>
      <c r="AX9" s="565"/>
      <c r="AY9" s="565"/>
      <c r="AZ9" s="565"/>
      <c r="BA9" s="565"/>
      <c r="BB9" s="565"/>
      <c r="BC9" s="565"/>
      <c r="BD9" s="565"/>
      <c r="BE9" s="565"/>
      <c r="BF9" s="463"/>
      <c r="BG9" s="463"/>
      <c r="BH9" s="463"/>
      <c r="BI9" s="463"/>
      <c r="BJ9" s="463"/>
      <c r="BK9" s="463"/>
      <c r="BL9" s="463"/>
      <c r="BM9" s="463"/>
      <c r="BN9" s="463"/>
      <c r="BO9" s="463"/>
      <c r="BP9" s="463"/>
      <c r="BQ9" s="463"/>
      <c r="BR9" s="463"/>
      <c r="BS9" s="463"/>
      <c r="BT9" s="463"/>
    </row>
    <row r="10" spans="1:82" ht="15" customHeight="1" x14ac:dyDescent="0.25">
      <c r="B10" s="566" t="s">
        <v>229</v>
      </c>
      <c r="C10" s="566"/>
      <c r="D10" s="566"/>
      <c r="E10" s="566"/>
      <c r="F10" s="566"/>
      <c r="G10" s="566"/>
      <c r="H10" s="566"/>
      <c r="I10" s="566"/>
      <c r="J10" s="566"/>
      <c r="K10" s="566"/>
      <c r="L10" s="566"/>
      <c r="M10" s="566"/>
      <c r="N10" s="566"/>
      <c r="O10" s="566"/>
      <c r="P10" s="566"/>
      <c r="Q10" s="566"/>
      <c r="R10" s="566"/>
      <c r="S10" s="566"/>
      <c r="T10" s="566"/>
      <c r="U10" s="566"/>
      <c r="V10" s="566"/>
      <c r="W10" s="566"/>
      <c r="X10" s="566"/>
      <c r="Y10" s="566"/>
      <c r="Z10" s="566"/>
      <c r="AA10" s="566"/>
      <c r="AB10" s="566"/>
      <c r="AC10" s="566"/>
      <c r="AD10" s="566"/>
      <c r="AE10" s="566"/>
      <c r="AF10" s="566"/>
      <c r="AG10" s="566"/>
      <c r="AH10" s="566"/>
      <c r="AI10" s="566"/>
      <c r="AJ10" s="566"/>
      <c r="AK10" s="566"/>
      <c r="AL10" s="566"/>
      <c r="AM10" s="566"/>
      <c r="AN10" s="566"/>
      <c r="AO10" s="566"/>
      <c r="AP10" s="566"/>
      <c r="AQ10" s="566"/>
      <c r="AR10" s="566"/>
      <c r="AS10" s="566"/>
      <c r="AT10" s="566"/>
      <c r="AU10" s="566"/>
      <c r="AV10" s="566"/>
      <c r="AW10" s="566"/>
      <c r="AX10" s="566"/>
      <c r="AY10" s="566"/>
      <c r="AZ10" s="566"/>
      <c r="BA10" s="566"/>
      <c r="BB10" s="566"/>
      <c r="BC10" s="566"/>
      <c r="BD10" s="566"/>
      <c r="BE10" s="566"/>
      <c r="BF10" s="462"/>
      <c r="BG10" s="462"/>
      <c r="BH10" s="462"/>
      <c r="BI10" s="462"/>
      <c r="BJ10" s="462"/>
      <c r="BK10" s="462"/>
      <c r="BL10" s="462"/>
      <c r="BM10" s="462"/>
      <c r="BN10" s="462"/>
      <c r="BO10" s="462"/>
      <c r="BP10" s="462"/>
      <c r="BQ10" s="462"/>
      <c r="BR10" s="462"/>
      <c r="BS10" s="462"/>
      <c r="BT10" s="462"/>
    </row>
    <row r="11" spans="1:82" x14ac:dyDescent="0.25">
      <c r="B11" s="565" t="s">
        <v>230</v>
      </c>
      <c r="C11" s="565"/>
      <c r="D11" s="565"/>
      <c r="E11" s="565"/>
      <c r="F11" s="565"/>
      <c r="G11" s="565"/>
      <c r="H11" s="565"/>
      <c r="I11" s="565"/>
      <c r="J11" s="565"/>
      <c r="K11" s="565"/>
      <c r="L11" s="565"/>
      <c r="M11" s="565"/>
      <c r="N11" s="565"/>
      <c r="O11" s="565"/>
      <c r="P11" s="565"/>
      <c r="Q11" s="565"/>
      <c r="R11" s="565"/>
      <c r="S11" s="565"/>
      <c r="T11" s="565"/>
      <c r="U11" s="565"/>
      <c r="V11" s="565"/>
      <c r="W11" s="565"/>
      <c r="X11" s="565"/>
      <c r="Y11" s="565"/>
      <c r="Z11" s="565"/>
      <c r="AA11" s="565"/>
      <c r="AB11" s="565"/>
      <c r="AC11" s="565"/>
      <c r="AD11" s="565"/>
      <c r="AE11" s="565"/>
      <c r="AF11" s="565"/>
      <c r="AG11" s="565"/>
      <c r="AH11" s="565"/>
      <c r="AI11" s="565"/>
      <c r="AJ11" s="565"/>
      <c r="AK11" s="565"/>
      <c r="AL11" s="565"/>
      <c r="AM11" s="565"/>
      <c r="AN11" s="565"/>
      <c r="AO11" s="565"/>
      <c r="AP11" s="565"/>
      <c r="AQ11" s="565"/>
      <c r="AR11" s="565"/>
      <c r="AS11" s="565"/>
      <c r="AT11" s="565"/>
      <c r="AU11" s="565"/>
      <c r="AV11" s="565"/>
      <c r="AW11" s="565"/>
      <c r="AX11" s="565"/>
      <c r="AY11" s="565"/>
      <c r="AZ11" s="565"/>
      <c r="BA11" s="565"/>
      <c r="BB11" s="565"/>
      <c r="BC11" s="565"/>
      <c r="BD11" s="565"/>
      <c r="BE11" s="565"/>
      <c r="BF11" s="463"/>
      <c r="BG11" s="463"/>
      <c r="BH11" s="463"/>
      <c r="BI11" s="463"/>
      <c r="BJ11" s="463"/>
      <c r="BK11" s="463"/>
      <c r="BL11" s="463"/>
      <c r="BM11" s="463"/>
      <c r="BN11" s="463"/>
      <c r="BO11" s="463"/>
      <c r="BP11" s="463"/>
      <c r="BQ11" s="463"/>
      <c r="BR11" s="463"/>
      <c r="BS11" s="463"/>
      <c r="BT11" s="463"/>
    </row>
    <row r="12" spans="1:82" x14ac:dyDescent="0.25">
      <c r="B12" s="567" t="s">
        <v>134</v>
      </c>
      <c r="C12" s="567"/>
      <c r="D12" s="567"/>
      <c r="E12" s="567"/>
      <c r="F12" s="567"/>
      <c r="G12" s="567"/>
      <c r="H12" s="567"/>
      <c r="I12" s="567"/>
      <c r="J12" s="567"/>
      <c r="K12" s="567"/>
      <c r="L12" s="567"/>
      <c r="M12" s="567"/>
      <c r="N12" s="567"/>
      <c r="O12" s="567"/>
      <c r="P12" s="567"/>
      <c r="Q12" s="567"/>
      <c r="R12" s="567"/>
      <c r="S12" s="567"/>
      <c r="T12" s="567"/>
      <c r="U12" s="567"/>
      <c r="V12" s="567"/>
      <c r="W12" s="567"/>
      <c r="X12" s="567"/>
      <c r="Y12" s="567"/>
      <c r="Z12" s="567"/>
      <c r="AA12" s="567"/>
      <c r="AB12" s="567"/>
      <c r="AC12" s="567"/>
      <c r="AD12" s="567"/>
      <c r="AE12" s="567"/>
      <c r="AF12" s="567"/>
      <c r="AG12" s="567"/>
      <c r="AH12" s="567"/>
      <c r="AI12" s="567"/>
      <c r="AJ12" s="567"/>
      <c r="AK12" s="567"/>
      <c r="AL12" s="567"/>
      <c r="AM12" s="567"/>
      <c r="AN12" s="567"/>
      <c r="AO12" s="567"/>
      <c r="AP12" s="567"/>
      <c r="AQ12" s="567"/>
      <c r="AR12" s="567"/>
      <c r="AS12" s="567"/>
      <c r="AT12" s="567"/>
      <c r="AU12" s="567"/>
      <c r="AV12" s="567"/>
      <c r="AW12" s="567"/>
      <c r="AX12" s="567"/>
      <c r="AY12" s="567"/>
      <c r="AZ12" s="567"/>
      <c r="BA12" s="567"/>
      <c r="BB12" s="567"/>
      <c r="BC12" s="567"/>
      <c r="BD12" s="567"/>
      <c r="BE12" s="567"/>
      <c r="BF12" s="464"/>
      <c r="BG12" s="464"/>
      <c r="BH12" s="464"/>
      <c r="BI12" s="464"/>
      <c r="BJ12" s="464"/>
      <c r="BK12" s="464"/>
      <c r="BL12" s="464"/>
      <c r="BM12" s="464"/>
      <c r="BN12" s="464"/>
      <c r="BO12" s="464"/>
      <c r="BP12" s="464"/>
      <c r="BQ12" s="464"/>
      <c r="BR12" s="464"/>
      <c r="BS12" s="464"/>
      <c r="BT12" s="464"/>
    </row>
    <row r="13" spans="1:82" x14ac:dyDescent="0.25">
      <c r="B13" s="255"/>
      <c r="C13" s="255"/>
      <c r="CD13" s="425"/>
    </row>
    <row r="14" spans="1:82" ht="41.25" customHeight="1" x14ac:dyDescent="0.25">
      <c r="B14" s="175" t="s">
        <v>231</v>
      </c>
      <c r="C14" s="468">
        <v>42705</v>
      </c>
      <c r="D14" s="177" t="s">
        <v>313</v>
      </c>
      <c r="E14" s="468">
        <v>42736</v>
      </c>
      <c r="F14" s="468">
        <v>42767</v>
      </c>
      <c r="G14" s="468">
        <v>42795</v>
      </c>
      <c r="H14" s="468">
        <v>42826</v>
      </c>
      <c r="I14" s="468">
        <v>42856</v>
      </c>
      <c r="J14" s="468">
        <v>42887</v>
      </c>
      <c r="K14" s="468">
        <v>42917</v>
      </c>
      <c r="L14" s="468">
        <v>42948</v>
      </c>
      <c r="M14" s="468">
        <v>42979</v>
      </c>
      <c r="N14" s="468">
        <v>43009</v>
      </c>
      <c r="O14" s="468">
        <v>43040</v>
      </c>
      <c r="P14" s="468">
        <v>43070</v>
      </c>
      <c r="Q14" s="177" t="s">
        <v>325</v>
      </c>
      <c r="R14" s="468">
        <v>43101</v>
      </c>
      <c r="S14" s="468">
        <v>43132</v>
      </c>
      <c r="T14" s="468">
        <v>43160</v>
      </c>
      <c r="U14" s="468">
        <v>43191</v>
      </c>
      <c r="V14" s="468">
        <v>43221</v>
      </c>
      <c r="W14" s="468">
        <v>43252</v>
      </c>
      <c r="X14" s="468">
        <v>43282</v>
      </c>
      <c r="Y14" s="468">
        <v>43313</v>
      </c>
      <c r="Z14" s="468">
        <v>43344</v>
      </c>
      <c r="AA14" s="468">
        <v>43374</v>
      </c>
      <c r="AB14" s="468">
        <v>43405</v>
      </c>
      <c r="AC14" s="468">
        <v>43435</v>
      </c>
      <c r="AD14" s="177" t="s">
        <v>330</v>
      </c>
      <c r="AE14" s="468">
        <v>43466</v>
      </c>
      <c r="AF14" s="468">
        <v>43497</v>
      </c>
      <c r="AG14" s="468">
        <v>43525</v>
      </c>
      <c r="AH14" s="468">
        <v>43556</v>
      </c>
      <c r="AI14" s="468">
        <v>43586</v>
      </c>
      <c r="AJ14" s="468">
        <v>43617</v>
      </c>
      <c r="AK14" s="468">
        <v>43647</v>
      </c>
      <c r="AL14" s="468">
        <v>43678</v>
      </c>
      <c r="AM14" s="468">
        <v>43709</v>
      </c>
      <c r="AN14" s="468">
        <v>43739</v>
      </c>
      <c r="AO14" s="468">
        <v>43770</v>
      </c>
      <c r="AP14" s="468">
        <v>43800</v>
      </c>
      <c r="AQ14" s="177" t="s">
        <v>335</v>
      </c>
      <c r="AR14" s="468">
        <v>43831</v>
      </c>
      <c r="AS14" s="468">
        <v>43862</v>
      </c>
      <c r="AT14" s="468">
        <v>43891</v>
      </c>
      <c r="AU14" s="468">
        <v>43922</v>
      </c>
      <c r="AV14" s="468">
        <v>43952</v>
      </c>
      <c r="AW14" s="468">
        <v>43983</v>
      </c>
      <c r="AX14" s="468">
        <v>44013</v>
      </c>
      <c r="AY14" s="468">
        <v>44044</v>
      </c>
      <c r="AZ14" s="468">
        <v>44075</v>
      </c>
      <c r="BA14" s="468">
        <v>44105</v>
      </c>
      <c r="BB14" s="468">
        <v>44136</v>
      </c>
      <c r="BC14" s="468">
        <v>44166</v>
      </c>
      <c r="BD14" s="177" t="s">
        <v>381</v>
      </c>
      <c r="BE14" s="474" t="s">
        <v>353</v>
      </c>
      <c r="BF14" s="425"/>
      <c r="BG14" s="425"/>
      <c r="BH14" s="425"/>
      <c r="BI14" s="425"/>
      <c r="BJ14" s="425"/>
      <c r="BK14" s="425"/>
      <c r="BL14" s="426"/>
    </row>
    <row r="15" spans="1:82" x14ac:dyDescent="0.25">
      <c r="B15" s="178" t="s">
        <v>233</v>
      </c>
      <c r="C15" s="180">
        <f>SUM(C16:C18)</f>
        <v>201.77864935687737</v>
      </c>
      <c r="D15" s="477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1.0000001639127731E-2</v>
      </c>
      <c r="G15" s="180">
        <f t="shared" si="0"/>
        <v>0</v>
      </c>
      <c r="H15" s="180">
        <f t="shared" si="0"/>
        <v>0</v>
      </c>
      <c r="I15" s="180">
        <f t="shared" si="0"/>
        <v>0</v>
      </c>
      <c r="J15" s="180">
        <f t="shared" si="0"/>
        <v>1.325880317017436E-2</v>
      </c>
      <c r="K15" s="180">
        <f t="shared" si="0"/>
        <v>54.005098928467753</v>
      </c>
      <c r="L15" s="180">
        <f t="shared" si="0"/>
        <v>77.441677588466575</v>
      </c>
      <c r="M15" s="180">
        <f t="shared" si="0"/>
        <v>0</v>
      </c>
      <c r="N15" s="180">
        <f t="shared" si="0"/>
        <v>0</v>
      </c>
      <c r="O15" s="180">
        <f t="shared" si="0"/>
        <v>0</v>
      </c>
      <c r="P15" s="180">
        <f t="shared" si="0"/>
        <v>0</v>
      </c>
      <c r="Q15" s="477">
        <f>+Q16+Q17+Q18</f>
        <v>131.47024916365132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7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7459.84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0</v>
      </c>
      <c r="AQ15" s="179">
        <f>+AQ16+AQ17+AQ18</f>
        <v>9259.3721535718105</v>
      </c>
      <c r="AR15" s="180">
        <f t="shared" ref="AR15:AS18" si="3">+SUM(AR52,AR88,AR125)</f>
        <v>0</v>
      </c>
      <c r="AS15" s="180">
        <f t="shared" si="3"/>
        <v>9814136.0899999999</v>
      </c>
      <c r="AT15" s="180">
        <f t="shared" ref="AT15:BC15" si="4">+SUM(AT52,AT88,AT125)</f>
        <v>9487023.75</v>
      </c>
      <c r="AU15" s="180">
        <f t="shared" si="4"/>
        <v>13187148.010000002</v>
      </c>
      <c r="AV15" s="180">
        <f t="shared" si="4"/>
        <v>16428775.02</v>
      </c>
      <c r="AW15" s="180">
        <f t="shared" si="4"/>
        <v>18421751.400798362</v>
      </c>
      <c r="AX15" s="180">
        <f t="shared" si="4"/>
        <v>0</v>
      </c>
      <c r="AY15" s="180">
        <f t="shared" si="4"/>
        <v>0</v>
      </c>
      <c r="AZ15" s="180">
        <f t="shared" si="4"/>
        <v>0</v>
      </c>
      <c r="BA15" s="180">
        <f t="shared" si="4"/>
        <v>0</v>
      </c>
      <c r="BB15" s="180">
        <f t="shared" si="4"/>
        <v>0</v>
      </c>
      <c r="BC15" s="180">
        <f t="shared" si="4"/>
        <v>0</v>
      </c>
      <c r="BD15" s="179">
        <f>SUM(BD16:BD18)</f>
        <v>67338834.270798355</v>
      </c>
      <c r="BE15" s="477">
        <f>SUM(BE16:BE18)</f>
        <v>67348483.706462651</v>
      </c>
      <c r="BF15" s="426"/>
      <c r="BG15" s="426"/>
      <c r="BH15" s="426"/>
      <c r="BI15" s="426"/>
      <c r="BJ15" s="426"/>
      <c r="BK15" s="426"/>
      <c r="BL15" s="427"/>
    </row>
    <row r="16" spans="1:82" x14ac:dyDescent="0.25">
      <c r="B16" s="182" t="s">
        <v>234</v>
      </c>
      <c r="C16" s="185">
        <f>+SUM(C53,C89,C126)</f>
        <v>201.77864935687737</v>
      </c>
      <c r="D16" s="478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9.6810311079025269E-3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8">
        <f>+SUM(E16:P16)</f>
        <v>9.6810311079025269E-3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8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 t="shared" si="3"/>
        <v>5478896.3399999999</v>
      </c>
      <c r="AT16" s="184">
        <f t="shared" ref="AT16:BC16" si="8">+SUM(AT53,AT89,AT126)</f>
        <v>5254303.55</v>
      </c>
      <c r="AU16" s="184">
        <f t="shared" si="8"/>
        <v>8924254.1699999999</v>
      </c>
      <c r="AV16" s="184">
        <f t="shared" si="8"/>
        <v>8975778.4700000007</v>
      </c>
      <c r="AW16" s="184">
        <f t="shared" si="8"/>
        <v>10074468.980498075</v>
      </c>
      <c r="AX16" s="184">
        <f t="shared" si="8"/>
        <v>0</v>
      </c>
      <c r="AY16" s="184">
        <f t="shared" si="8"/>
        <v>0</v>
      </c>
      <c r="AZ16" s="184">
        <f t="shared" si="8"/>
        <v>0</v>
      </c>
      <c r="BA16" s="184">
        <f t="shared" si="8"/>
        <v>0</v>
      </c>
      <c r="BB16" s="184">
        <f t="shared" si="8"/>
        <v>0</v>
      </c>
      <c r="BC16" s="184">
        <f t="shared" si="8"/>
        <v>0</v>
      </c>
      <c r="BD16" s="183">
        <f>SUM(AR16:BC16)</f>
        <v>38707701.510498077</v>
      </c>
      <c r="BE16" s="478">
        <f>+D16+Q16+AD16+AQ16+BD16</f>
        <v>38707919.52991607</v>
      </c>
      <c r="BF16" s="427"/>
      <c r="BG16" s="427"/>
      <c r="BH16" s="427"/>
      <c r="BI16" s="427"/>
      <c r="BJ16" s="427"/>
      <c r="BK16" s="427"/>
      <c r="BL16" s="427"/>
    </row>
    <row r="17" spans="2:64" x14ac:dyDescent="0.25">
      <c r="B17" s="182" t="s">
        <v>235</v>
      </c>
      <c r="C17" s="185">
        <f>+SUM(C54,C90,C127)</f>
        <v>0</v>
      </c>
      <c r="D17" s="478">
        <f>SUM(C17:C17)</f>
        <v>0</v>
      </c>
      <c r="E17" s="184">
        <f t="shared" ref="E17:P17" si="9">+SUM(E54,E90,E127)</f>
        <v>0</v>
      </c>
      <c r="F17" s="184">
        <f t="shared" si="9"/>
        <v>0</v>
      </c>
      <c r="G17" s="184">
        <f t="shared" si="9"/>
        <v>0</v>
      </c>
      <c r="H17" s="184">
        <f t="shared" si="9"/>
        <v>0</v>
      </c>
      <c r="I17" s="184">
        <f t="shared" si="9"/>
        <v>0</v>
      </c>
      <c r="J17" s="184">
        <f t="shared" si="9"/>
        <v>0</v>
      </c>
      <c r="K17" s="184">
        <f t="shared" si="9"/>
        <v>54.005098928467753</v>
      </c>
      <c r="L17" s="184">
        <f t="shared" si="9"/>
        <v>77.441677588466575</v>
      </c>
      <c r="M17" s="184">
        <f t="shared" si="9"/>
        <v>0</v>
      </c>
      <c r="N17" s="184">
        <f t="shared" si="9"/>
        <v>0</v>
      </c>
      <c r="O17" s="184">
        <f t="shared" si="9"/>
        <v>0</v>
      </c>
      <c r="P17" s="184">
        <f t="shared" si="9"/>
        <v>0</v>
      </c>
      <c r="Q17" s="478">
        <f>+SUM(E17:P17)</f>
        <v>131.44677651693434</v>
      </c>
      <c r="R17" s="184">
        <f t="shared" ref="R17:AC17" si="10">+SUM(R54,R90,R127)</f>
        <v>0</v>
      </c>
      <c r="S17" s="184">
        <f t="shared" si="10"/>
        <v>0</v>
      </c>
      <c r="T17" s="184">
        <f t="shared" si="10"/>
        <v>0</v>
      </c>
      <c r="U17" s="184">
        <f t="shared" si="10"/>
        <v>0</v>
      </c>
      <c r="V17" s="184">
        <f t="shared" si="10"/>
        <v>0</v>
      </c>
      <c r="W17" s="184">
        <f t="shared" si="10"/>
        <v>0</v>
      </c>
      <c r="X17" s="184">
        <f t="shared" si="10"/>
        <v>0</v>
      </c>
      <c r="Y17" s="184">
        <f t="shared" si="10"/>
        <v>0</v>
      </c>
      <c r="Z17" s="184">
        <f t="shared" si="10"/>
        <v>0</v>
      </c>
      <c r="AA17" s="184">
        <f t="shared" si="10"/>
        <v>35.151611414913816</v>
      </c>
      <c r="AB17" s="184">
        <f t="shared" si="10"/>
        <v>0</v>
      </c>
      <c r="AC17" s="184">
        <f t="shared" si="10"/>
        <v>0</v>
      </c>
      <c r="AD17" s="478">
        <f>+SUM(R17:AC17)</f>
        <v>35.151611414913816</v>
      </c>
      <c r="AE17" s="184">
        <f t="shared" ref="AE17:AP17" si="11">+SUM(AE54,AE90,AE127)</f>
        <v>0</v>
      </c>
      <c r="AF17" s="184">
        <f t="shared" si="11"/>
        <v>0</v>
      </c>
      <c r="AG17" s="184">
        <f t="shared" si="11"/>
        <v>0</v>
      </c>
      <c r="AH17" s="184">
        <f t="shared" si="11"/>
        <v>0</v>
      </c>
      <c r="AI17" s="184">
        <f t="shared" si="11"/>
        <v>0</v>
      </c>
      <c r="AJ17" s="184">
        <f t="shared" si="11"/>
        <v>0</v>
      </c>
      <c r="AK17" s="184">
        <f t="shared" si="11"/>
        <v>0</v>
      </c>
      <c r="AL17" s="184">
        <f t="shared" si="11"/>
        <v>0</v>
      </c>
      <c r="AM17" s="184">
        <f t="shared" si="11"/>
        <v>0</v>
      </c>
      <c r="AN17" s="184">
        <f t="shared" si="11"/>
        <v>0</v>
      </c>
      <c r="AO17" s="184">
        <f t="shared" si="11"/>
        <v>1783.3148872692545</v>
      </c>
      <c r="AP17" s="184">
        <f t="shared" si="11"/>
        <v>0</v>
      </c>
      <c r="AQ17" s="183">
        <f>+SUM(AE17:AP17)</f>
        <v>1783.3148872692545</v>
      </c>
      <c r="AR17" s="184">
        <f t="shared" si="3"/>
        <v>0</v>
      </c>
      <c r="AS17" s="184">
        <f t="shared" si="3"/>
        <v>0</v>
      </c>
      <c r="AT17" s="184">
        <f t="shared" ref="AT17:BC17" si="12">+SUM(AT54,AT90,AT127)</f>
        <v>0</v>
      </c>
      <c r="AU17" s="184">
        <f t="shared" si="12"/>
        <v>0</v>
      </c>
      <c r="AV17" s="184">
        <f t="shared" si="12"/>
        <v>0</v>
      </c>
      <c r="AW17" s="184">
        <f t="shared" si="12"/>
        <v>0</v>
      </c>
      <c r="AX17" s="184">
        <f t="shared" si="12"/>
        <v>0</v>
      </c>
      <c r="AY17" s="184">
        <f t="shared" si="12"/>
        <v>0</v>
      </c>
      <c r="AZ17" s="184">
        <f t="shared" si="12"/>
        <v>0</v>
      </c>
      <c r="BA17" s="184">
        <f t="shared" si="12"/>
        <v>0</v>
      </c>
      <c r="BB17" s="184">
        <f t="shared" si="12"/>
        <v>0</v>
      </c>
      <c r="BC17" s="184">
        <f t="shared" si="12"/>
        <v>0</v>
      </c>
      <c r="BD17" s="183">
        <f>SUM(AR17:BC17)</f>
        <v>0</v>
      </c>
      <c r="BE17" s="478">
        <f t="shared" ref="BE17:BE41" si="13">+D17+Q17+AD17+AQ17+BD17</f>
        <v>1949.9132752011028</v>
      </c>
      <c r="BF17" s="427"/>
      <c r="BG17" s="427"/>
      <c r="BH17" s="427"/>
      <c r="BI17" s="427"/>
      <c r="BJ17" s="427"/>
      <c r="BK17" s="427"/>
      <c r="BL17" s="427"/>
    </row>
    <row r="18" spans="2:64" x14ac:dyDescent="0.25">
      <c r="B18" s="182" t="s">
        <v>236</v>
      </c>
      <c r="C18" s="185">
        <f>+SUM(C55,C91,C128)</f>
        <v>0</v>
      </c>
      <c r="D18" s="478">
        <f>SUM(C18:C18)</f>
        <v>0</v>
      </c>
      <c r="E18" s="184">
        <f t="shared" ref="E18:P18" si="14">+SUM(E55,E91,E128)</f>
        <v>2.1384190768003464E-4</v>
      </c>
      <c r="F18" s="184">
        <f t="shared" si="14"/>
        <v>1.0000001639127731E-2</v>
      </c>
      <c r="G18" s="184">
        <f t="shared" si="14"/>
        <v>0</v>
      </c>
      <c r="H18" s="184">
        <f t="shared" si="14"/>
        <v>0</v>
      </c>
      <c r="I18" s="184">
        <f t="shared" si="14"/>
        <v>0</v>
      </c>
      <c r="J18" s="184">
        <f t="shared" si="14"/>
        <v>3.5777720622718334E-3</v>
      </c>
      <c r="K18" s="184">
        <f t="shared" si="14"/>
        <v>0</v>
      </c>
      <c r="L18" s="184">
        <f t="shared" si="14"/>
        <v>0</v>
      </c>
      <c r="M18" s="184">
        <f t="shared" si="14"/>
        <v>0</v>
      </c>
      <c r="N18" s="184">
        <f t="shared" si="14"/>
        <v>0</v>
      </c>
      <c r="O18" s="184">
        <f t="shared" si="14"/>
        <v>0</v>
      </c>
      <c r="P18" s="184">
        <f t="shared" si="14"/>
        <v>0</v>
      </c>
      <c r="Q18" s="478">
        <f>+SUM(E18:P18)</f>
        <v>1.3791615609079599E-2</v>
      </c>
      <c r="R18" s="184">
        <f t="shared" ref="R18:AC18" si="15">+SUM(R55,R91,R128)</f>
        <v>0</v>
      </c>
      <c r="S18" s="184">
        <f t="shared" si="15"/>
        <v>0</v>
      </c>
      <c r="T18" s="184">
        <f t="shared" si="15"/>
        <v>0</v>
      </c>
      <c r="U18" s="184">
        <f t="shared" si="15"/>
        <v>4.999995231628418E-3</v>
      </c>
      <c r="V18" s="184">
        <f t="shared" si="15"/>
        <v>0</v>
      </c>
      <c r="W18" s="184">
        <f t="shared" si="15"/>
        <v>0</v>
      </c>
      <c r="X18" s="184">
        <f t="shared" si="15"/>
        <v>0</v>
      </c>
      <c r="Y18" s="184">
        <f t="shared" si="15"/>
        <v>0</v>
      </c>
      <c r="Z18" s="184">
        <f t="shared" si="15"/>
        <v>0</v>
      </c>
      <c r="AA18" s="184">
        <f t="shared" si="15"/>
        <v>21.622306429776195</v>
      </c>
      <c r="AB18" s="184">
        <f t="shared" si="15"/>
        <v>9.9999997764825821E-3</v>
      </c>
      <c r="AC18" s="184">
        <f t="shared" si="15"/>
        <v>0</v>
      </c>
      <c r="AD18" s="478">
        <f>+SUM(R18:AC18)</f>
        <v>21.637306424784306</v>
      </c>
      <c r="AE18" s="184">
        <f t="shared" ref="AE18:AP18" si="16">+SUM(AE55,AE91,AE128)</f>
        <v>0</v>
      </c>
      <c r="AF18" s="184">
        <f t="shared" si="16"/>
        <v>2.4701738730072975E-3</v>
      </c>
      <c r="AG18" s="184">
        <f t="shared" si="16"/>
        <v>3.4641027450561523E-3</v>
      </c>
      <c r="AH18" s="184">
        <f t="shared" si="16"/>
        <v>4.1090482845902443E-3</v>
      </c>
      <c r="AI18" s="184">
        <f t="shared" si="16"/>
        <v>1.8297359347343445E-3</v>
      </c>
      <c r="AJ18" s="184">
        <f t="shared" si="16"/>
        <v>0</v>
      </c>
      <c r="AK18" s="184">
        <f t="shared" si="16"/>
        <v>7459.84</v>
      </c>
      <c r="AL18" s="184">
        <f t="shared" si="16"/>
        <v>0</v>
      </c>
      <c r="AM18" s="184">
        <f t="shared" si="16"/>
        <v>0</v>
      </c>
      <c r="AN18" s="184">
        <f t="shared" si="16"/>
        <v>0</v>
      </c>
      <c r="AO18" s="184">
        <f t="shared" si="16"/>
        <v>0</v>
      </c>
      <c r="AP18" s="184">
        <f t="shared" si="16"/>
        <v>0</v>
      </c>
      <c r="AQ18" s="183">
        <f>+SUM(AE18:AP18)</f>
        <v>7459.8518730608375</v>
      </c>
      <c r="AR18" s="184">
        <f t="shared" si="3"/>
        <v>0</v>
      </c>
      <c r="AS18" s="184">
        <f t="shared" si="3"/>
        <v>4335239.7499999991</v>
      </c>
      <c r="AT18" s="184">
        <f t="shared" ref="AT18:BC18" si="17">+SUM(AT55,AT91,AT128)</f>
        <v>4232720.2</v>
      </c>
      <c r="AU18" s="184">
        <f t="shared" si="17"/>
        <v>4262893.8400000008</v>
      </c>
      <c r="AV18" s="184">
        <f t="shared" si="17"/>
        <v>7452996.5499999989</v>
      </c>
      <c r="AW18" s="184">
        <f t="shared" si="17"/>
        <v>8347282.4203002872</v>
      </c>
      <c r="AX18" s="184">
        <f t="shared" si="17"/>
        <v>0</v>
      </c>
      <c r="AY18" s="184">
        <f t="shared" si="17"/>
        <v>0</v>
      </c>
      <c r="AZ18" s="184">
        <f t="shared" si="17"/>
        <v>0</v>
      </c>
      <c r="BA18" s="184">
        <f t="shared" si="17"/>
        <v>0</v>
      </c>
      <c r="BB18" s="184">
        <f t="shared" si="17"/>
        <v>0</v>
      </c>
      <c r="BC18" s="184">
        <f t="shared" si="17"/>
        <v>0</v>
      </c>
      <c r="BD18" s="183">
        <f>SUM(AR18:BC18)</f>
        <v>28631132.760300282</v>
      </c>
      <c r="BE18" s="478">
        <f t="shared" si="13"/>
        <v>28638614.263271384</v>
      </c>
      <c r="BF18" s="427"/>
      <c r="BG18" s="427"/>
      <c r="BH18" s="427"/>
      <c r="BI18" s="427"/>
      <c r="BJ18" s="427"/>
      <c r="BK18" s="427"/>
      <c r="BL18" s="427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8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8">+SUM(AT56,AT92,AT129)</f>
        <v>0</v>
      </c>
      <c r="AU19" s="184">
        <f t="shared" si="18"/>
        <v>0</v>
      </c>
      <c r="AV19" s="184">
        <f t="shared" si="18"/>
        <v>0</v>
      </c>
      <c r="AW19" s="184">
        <f t="shared" si="18"/>
        <v>0</v>
      </c>
      <c r="AX19" s="184">
        <f t="shared" si="18"/>
        <v>0</v>
      </c>
      <c r="AY19" s="184">
        <f t="shared" si="18"/>
        <v>0</v>
      </c>
      <c r="AZ19" s="184">
        <f t="shared" si="18"/>
        <v>0</v>
      </c>
      <c r="BA19" s="184">
        <f t="shared" si="18"/>
        <v>0</v>
      </c>
      <c r="BB19" s="184">
        <f t="shared" si="18"/>
        <v>0</v>
      </c>
      <c r="BC19" s="184">
        <f t="shared" si="18"/>
        <v>0</v>
      </c>
      <c r="BD19" s="183">
        <f>SUM(AR19:BC19)</f>
        <v>0</v>
      </c>
      <c r="BE19" s="478">
        <f t="shared" si="13"/>
        <v>0</v>
      </c>
      <c r="BF19" s="427"/>
      <c r="BG19" s="427"/>
      <c r="BH19" s="427"/>
      <c r="BI19" s="427"/>
      <c r="BJ19" s="427"/>
      <c r="BK19" s="427"/>
      <c r="BL19" s="426"/>
    </row>
    <row r="20" spans="2:64" x14ac:dyDescent="0.25">
      <c r="B20" s="187" t="s">
        <v>237</v>
      </c>
      <c r="C20" s="181">
        <f t="shared" ref="C20:C41" si="19">+SUM(C56,C93,C130)</f>
        <v>0</v>
      </c>
      <c r="D20" s="477">
        <f t="shared" ref="D20:D35" si="20">SUM(C20:C20)</f>
        <v>0</v>
      </c>
      <c r="E20" s="181">
        <f t="shared" ref="E20:P20" si="21">+SUM(E56,E93,E130)</f>
        <v>0</v>
      </c>
      <c r="F20" s="181">
        <f t="shared" si="21"/>
        <v>0</v>
      </c>
      <c r="G20" s="181">
        <f t="shared" si="21"/>
        <v>0</v>
      </c>
      <c r="H20" s="181">
        <f t="shared" si="21"/>
        <v>0</v>
      </c>
      <c r="I20" s="181">
        <f t="shared" si="21"/>
        <v>0</v>
      </c>
      <c r="J20" s="181">
        <f t="shared" si="21"/>
        <v>0</v>
      </c>
      <c r="K20" s="181">
        <f t="shared" si="21"/>
        <v>0</v>
      </c>
      <c r="L20" s="181">
        <f t="shared" si="21"/>
        <v>0</v>
      </c>
      <c r="M20" s="181">
        <f t="shared" si="21"/>
        <v>0</v>
      </c>
      <c r="N20" s="181">
        <f t="shared" si="21"/>
        <v>0</v>
      </c>
      <c r="O20" s="181">
        <f t="shared" si="21"/>
        <v>0</v>
      </c>
      <c r="P20" s="181">
        <f t="shared" si="21"/>
        <v>0</v>
      </c>
      <c r="Q20" s="477">
        <f>+SUM(E20:P20)</f>
        <v>0</v>
      </c>
      <c r="R20" s="181">
        <f t="shared" ref="R20:AC20" si="22">+SUM(R56,R93,R130)</f>
        <v>0</v>
      </c>
      <c r="S20" s="181">
        <f t="shared" si="22"/>
        <v>0</v>
      </c>
      <c r="T20" s="181">
        <f t="shared" si="22"/>
        <v>7.5635537505149841E-3</v>
      </c>
      <c r="U20" s="181">
        <f t="shared" si="22"/>
        <v>5.6726634502410889E-3</v>
      </c>
      <c r="V20" s="181">
        <f t="shared" si="22"/>
        <v>6.2399310991168022E-3</v>
      </c>
      <c r="W20" s="181">
        <f t="shared" si="22"/>
        <v>3.7817759439349174E-3</v>
      </c>
      <c r="X20" s="181">
        <f t="shared" si="22"/>
        <v>0</v>
      </c>
      <c r="Y20" s="181">
        <f t="shared" si="22"/>
        <v>0</v>
      </c>
      <c r="Z20" s="181">
        <f t="shared" si="22"/>
        <v>0</v>
      </c>
      <c r="AA20" s="181">
        <f t="shared" si="22"/>
        <v>0</v>
      </c>
      <c r="AB20" s="181">
        <f t="shared" si="22"/>
        <v>0</v>
      </c>
      <c r="AC20" s="181">
        <f t="shared" si="22"/>
        <v>3.4287852204215596E-3</v>
      </c>
      <c r="AD20" s="477">
        <f>+SUM(R20:AC20)</f>
        <v>2.6686709464229352E-2</v>
      </c>
      <c r="AE20" s="181">
        <f t="shared" ref="AE20:AP20" si="23">+SUM(AE56,AE93,AE130)</f>
        <v>0</v>
      </c>
      <c r="AF20" s="181">
        <f t="shared" si="23"/>
        <v>0</v>
      </c>
      <c r="AG20" s="181">
        <f t="shared" si="23"/>
        <v>3.7361215800046921E-4</v>
      </c>
      <c r="AH20" s="181">
        <f t="shared" si="23"/>
        <v>0</v>
      </c>
      <c r="AI20" s="181">
        <f t="shared" si="23"/>
        <v>0</v>
      </c>
      <c r="AJ20" s="181">
        <f t="shared" si="23"/>
        <v>0</v>
      </c>
      <c r="AK20" s="181">
        <f t="shared" si="23"/>
        <v>0</v>
      </c>
      <c r="AL20" s="181">
        <f t="shared" si="23"/>
        <v>0</v>
      </c>
      <c r="AM20" s="181">
        <f t="shared" si="23"/>
        <v>0</v>
      </c>
      <c r="AN20" s="181">
        <f t="shared" si="23"/>
        <v>0</v>
      </c>
      <c r="AO20" s="181">
        <f t="shared" si="23"/>
        <v>0</v>
      </c>
      <c r="AP20" s="181">
        <f t="shared" si="23"/>
        <v>0</v>
      </c>
      <c r="AQ20" s="183">
        <f>+SUM(AE20:AP20)</f>
        <v>3.7361215800046921E-4</v>
      </c>
      <c r="AR20" s="181">
        <f t="shared" ref="AR20:BC40" si="24">+SUM(AR56,AR93,AR130)</f>
        <v>0</v>
      </c>
      <c r="AS20" s="181">
        <f t="shared" si="24"/>
        <v>0</v>
      </c>
      <c r="AT20" s="181">
        <f t="shared" si="24"/>
        <v>0</v>
      </c>
      <c r="AU20" s="181">
        <f t="shared" si="24"/>
        <v>0</v>
      </c>
      <c r="AV20" s="181">
        <f t="shared" si="24"/>
        <v>256956.00000000047</v>
      </c>
      <c r="AW20" s="181">
        <f t="shared" si="24"/>
        <v>1109492.4226006661</v>
      </c>
      <c r="AX20" s="181">
        <f t="shared" si="24"/>
        <v>0</v>
      </c>
      <c r="AY20" s="181">
        <f t="shared" si="24"/>
        <v>0</v>
      </c>
      <c r="AZ20" s="181">
        <f t="shared" si="24"/>
        <v>0</v>
      </c>
      <c r="BA20" s="181">
        <f t="shared" si="24"/>
        <v>0</v>
      </c>
      <c r="BB20" s="181">
        <f t="shared" si="24"/>
        <v>0</v>
      </c>
      <c r="BC20" s="181">
        <f t="shared" si="24"/>
        <v>0</v>
      </c>
      <c r="BD20" s="179">
        <f>SUM(AR20:BC20)</f>
        <v>1366448.4226006665</v>
      </c>
      <c r="BE20" s="478">
        <f t="shared" si="13"/>
        <v>1366448.4496609881</v>
      </c>
      <c r="BF20" s="426"/>
      <c r="BG20" s="426"/>
      <c r="BH20" s="426"/>
      <c r="BI20" s="426"/>
      <c r="BJ20" s="426"/>
      <c r="BK20" s="426"/>
      <c r="BL20" s="426"/>
    </row>
    <row r="21" spans="2:64" x14ac:dyDescent="0.25">
      <c r="B21" s="187" t="s">
        <v>238</v>
      </c>
      <c r="C21" s="181">
        <f t="shared" si="19"/>
        <v>0</v>
      </c>
      <c r="D21" s="477">
        <f t="shared" si="20"/>
        <v>0</v>
      </c>
      <c r="E21" s="181">
        <f t="shared" ref="E21:P21" si="25">+SUM(E57,E94,E131)</f>
        <v>0</v>
      </c>
      <c r="F21" s="181">
        <f t="shared" si="25"/>
        <v>0</v>
      </c>
      <c r="G21" s="181">
        <f t="shared" si="25"/>
        <v>0</v>
      </c>
      <c r="H21" s="181">
        <f t="shared" si="25"/>
        <v>0</v>
      </c>
      <c r="I21" s="181">
        <f t="shared" si="25"/>
        <v>0</v>
      </c>
      <c r="J21" s="181">
        <f t="shared" si="25"/>
        <v>0</v>
      </c>
      <c r="K21" s="181">
        <f t="shared" si="25"/>
        <v>0</v>
      </c>
      <c r="L21" s="181">
        <f t="shared" si="25"/>
        <v>0</v>
      </c>
      <c r="M21" s="181">
        <f t="shared" si="25"/>
        <v>0</v>
      </c>
      <c r="N21" s="181">
        <f t="shared" si="25"/>
        <v>0</v>
      </c>
      <c r="O21" s="181">
        <f t="shared" si="25"/>
        <v>0</v>
      </c>
      <c r="P21" s="181">
        <f t="shared" si="25"/>
        <v>0</v>
      </c>
      <c r="Q21" s="477">
        <f t="shared" ref="Q21:Q41" si="26">+SUM(E21:P21)</f>
        <v>0</v>
      </c>
      <c r="R21" s="181">
        <f t="shared" ref="R21:AC21" si="27">+SUM(R57,R94,R131)</f>
        <v>0</v>
      </c>
      <c r="S21" s="181">
        <f t="shared" si="27"/>
        <v>0</v>
      </c>
      <c r="T21" s="181">
        <f t="shared" si="27"/>
        <v>0</v>
      </c>
      <c r="U21" s="181">
        <f t="shared" si="27"/>
        <v>0</v>
      </c>
      <c r="V21" s="181">
        <f t="shared" si="27"/>
        <v>0</v>
      </c>
      <c r="W21" s="181">
        <f t="shared" si="27"/>
        <v>0</v>
      </c>
      <c r="X21" s="181">
        <f t="shared" si="27"/>
        <v>0</v>
      </c>
      <c r="Y21" s="181">
        <f t="shared" si="27"/>
        <v>0</v>
      </c>
      <c r="Z21" s="181">
        <f t="shared" si="27"/>
        <v>0</v>
      </c>
      <c r="AA21" s="181">
        <f t="shared" si="27"/>
        <v>0</v>
      </c>
      <c r="AB21" s="181">
        <f t="shared" si="27"/>
        <v>0</v>
      </c>
      <c r="AC21" s="181">
        <f t="shared" si="27"/>
        <v>0</v>
      </c>
      <c r="AD21" s="477">
        <f t="shared" ref="AD21:AD41" si="28">+SUM(R21:AC21)</f>
        <v>0</v>
      </c>
      <c r="AE21" s="181">
        <f t="shared" ref="AE21:AP21" si="29">+SUM(AE57,AE94,AE131)</f>
        <v>0</v>
      </c>
      <c r="AF21" s="181">
        <f t="shared" si="29"/>
        <v>0</v>
      </c>
      <c r="AG21" s="181">
        <f t="shared" si="29"/>
        <v>0</v>
      </c>
      <c r="AH21" s="181">
        <f t="shared" si="29"/>
        <v>0</v>
      </c>
      <c r="AI21" s="181">
        <f t="shared" si="29"/>
        <v>0</v>
      </c>
      <c r="AJ21" s="181">
        <f t="shared" si="29"/>
        <v>0</v>
      </c>
      <c r="AK21" s="181">
        <f t="shared" si="29"/>
        <v>0</v>
      </c>
      <c r="AL21" s="181">
        <f t="shared" si="29"/>
        <v>0</v>
      </c>
      <c r="AM21" s="181">
        <f t="shared" si="29"/>
        <v>0</v>
      </c>
      <c r="AN21" s="181">
        <f t="shared" si="29"/>
        <v>0</v>
      </c>
      <c r="AO21" s="181">
        <f t="shared" si="29"/>
        <v>0</v>
      </c>
      <c r="AP21" s="181">
        <f t="shared" si="29"/>
        <v>0</v>
      </c>
      <c r="AQ21" s="183">
        <f t="shared" ref="AQ21:AQ38" si="30">+SUM(AE21:AP21)</f>
        <v>0</v>
      </c>
      <c r="AR21" s="181">
        <f t="shared" si="24"/>
        <v>35667.690282091033</v>
      </c>
      <c r="AS21" s="181">
        <f t="shared" si="24"/>
        <v>0</v>
      </c>
      <c r="AT21" s="181">
        <f t="shared" si="24"/>
        <v>0</v>
      </c>
      <c r="AU21" s="181">
        <f t="shared" si="24"/>
        <v>0</v>
      </c>
      <c r="AV21" s="181">
        <f t="shared" si="24"/>
        <v>40271.5938565908</v>
      </c>
      <c r="AW21" s="181">
        <f t="shared" si="24"/>
        <v>0</v>
      </c>
      <c r="AX21" s="181">
        <f t="shared" si="24"/>
        <v>0</v>
      </c>
      <c r="AY21" s="181">
        <f t="shared" si="24"/>
        <v>0</v>
      </c>
      <c r="AZ21" s="181">
        <f t="shared" si="24"/>
        <v>0</v>
      </c>
      <c r="BA21" s="181">
        <f t="shared" si="24"/>
        <v>0</v>
      </c>
      <c r="BB21" s="181">
        <f t="shared" si="24"/>
        <v>0</v>
      </c>
      <c r="BC21" s="181">
        <f t="shared" si="24"/>
        <v>0</v>
      </c>
      <c r="BD21" s="179">
        <f t="shared" ref="BD21:BD40" si="31">SUM(AR21:BC21)</f>
        <v>75939.284138681833</v>
      </c>
      <c r="BE21" s="478">
        <f t="shared" si="13"/>
        <v>75939.284138681833</v>
      </c>
      <c r="BF21" s="426"/>
      <c r="BG21" s="426"/>
      <c r="BH21" s="426"/>
      <c r="BI21" s="426"/>
      <c r="BJ21" s="426"/>
      <c r="BK21" s="426"/>
      <c r="BL21" s="426"/>
    </row>
    <row r="22" spans="2:64" x14ac:dyDescent="0.25">
      <c r="B22" s="187" t="s">
        <v>239</v>
      </c>
      <c r="C22" s="181">
        <f t="shared" si="19"/>
        <v>0</v>
      </c>
      <c r="D22" s="477">
        <f t="shared" si="20"/>
        <v>0</v>
      </c>
      <c r="E22" s="181">
        <f t="shared" ref="E22:P22" si="32">+SUM(E58,E95,E132)</f>
        <v>0</v>
      </c>
      <c r="F22" s="181">
        <f t="shared" si="32"/>
        <v>0</v>
      </c>
      <c r="G22" s="181">
        <f t="shared" si="32"/>
        <v>0</v>
      </c>
      <c r="H22" s="181">
        <f t="shared" si="32"/>
        <v>0</v>
      </c>
      <c r="I22" s="181">
        <f t="shared" si="32"/>
        <v>0</v>
      </c>
      <c r="J22" s="181">
        <f t="shared" si="32"/>
        <v>0</v>
      </c>
      <c r="K22" s="181">
        <f t="shared" si="32"/>
        <v>0</v>
      </c>
      <c r="L22" s="181">
        <f t="shared" si="32"/>
        <v>0</v>
      </c>
      <c r="M22" s="181">
        <f t="shared" si="32"/>
        <v>0</v>
      </c>
      <c r="N22" s="181">
        <f t="shared" si="32"/>
        <v>0</v>
      </c>
      <c r="O22" s="181">
        <f t="shared" si="32"/>
        <v>0</v>
      </c>
      <c r="P22" s="181">
        <f t="shared" si="32"/>
        <v>0</v>
      </c>
      <c r="Q22" s="477">
        <f t="shared" si="26"/>
        <v>0</v>
      </c>
      <c r="R22" s="181">
        <f t="shared" ref="R22:AC22" si="33">+SUM(R58,R95,R132)</f>
        <v>0</v>
      </c>
      <c r="S22" s="181">
        <f t="shared" si="33"/>
        <v>1.8908881880633999E-2</v>
      </c>
      <c r="T22" s="181">
        <f t="shared" si="33"/>
        <v>0</v>
      </c>
      <c r="U22" s="181">
        <f t="shared" si="33"/>
        <v>0</v>
      </c>
      <c r="V22" s="181">
        <f t="shared" si="33"/>
        <v>0</v>
      </c>
      <c r="W22" s="181">
        <f t="shared" si="33"/>
        <v>5.6726648472249508E-4</v>
      </c>
      <c r="X22" s="181">
        <f t="shared" si="33"/>
        <v>0</v>
      </c>
      <c r="Y22" s="181">
        <f t="shared" si="33"/>
        <v>0</v>
      </c>
      <c r="Z22" s="181">
        <f t="shared" si="33"/>
        <v>0</v>
      </c>
      <c r="AA22" s="181">
        <f t="shared" si="33"/>
        <v>0</v>
      </c>
      <c r="AB22" s="181">
        <f t="shared" si="33"/>
        <v>0</v>
      </c>
      <c r="AC22" s="181">
        <f t="shared" si="33"/>
        <v>0</v>
      </c>
      <c r="AD22" s="477">
        <f t="shared" si="28"/>
        <v>1.9476148365356494E-2</v>
      </c>
      <c r="AE22" s="181">
        <f t="shared" ref="AE22:AP22" si="34">+SUM(AE58,AE95,AE132)</f>
        <v>0</v>
      </c>
      <c r="AF22" s="181">
        <f t="shared" si="34"/>
        <v>0</v>
      </c>
      <c r="AG22" s="181">
        <f t="shared" si="34"/>
        <v>0</v>
      </c>
      <c r="AH22" s="181">
        <f t="shared" si="34"/>
        <v>0</v>
      </c>
      <c r="AI22" s="181">
        <f t="shared" si="34"/>
        <v>0</v>
      </c>
      <c r="AJ22" s="181">
        <f t="shared" si="34"/>
        <v>0</v>
      </c>
      <c r="AK22" s="181">
        <f t="shared" si="34"/>
        <v>0</v>
      </c>
      <c r="AL22" s="181">
        <f t="shared" si="34"/>
        <v>0</v>
      </c>
      <c r="AM22" s="181">
        <f t="shared" si="34"/>
        <v>0</v>
      </c>
      <c r="AN22" s="181">
        <f t="shared" si="34"/>
        <v>0</v>
      </c>
      <c r="AO22" s="181">
        <f t="shared" si="34"/>
        <v>0</v>
      </c>
      <c r="AP22" s="181">
        <f t="shared" si="34"/>
        <v>0</v>
      </c>
      <c r="AQ22" s="183">
        <f t="shared" si="30"/>
        <v>0</v>
      </c>
      <c r="AR22" s="181">
        <f t="shared" si="24"/>
        <v>0</v>
      </c>
      <c r="AS22" s="181">
        <f t="shared" si="24"/>
        <v>0</v>
      </c>
      <c r="AT22" s="181">
        <f t="shared" si="24"/>
        <v>0</v>
      </c>
      <c r="AU22" s="181">
        <f t="shared" si="24"/>
        <v>0</v>
      </c>
      <c r="AV22" s="181">
        <f t="shared" si="24"/>
        <v>0</v>
      </c>
      <c r="AW22" s="181">
        <f t="shared" si="24"/>
        <v>0</v>
      </c>
      <c r="AX22" s="181">
        <f t="shared" si="24"/>
        <v>0</v>
      </c>
      <c r="AY22" s="181">
        <f t="shared" si="24"/>
        <v>0</v>
      </c>
      <c r="AZ22" s="181">
        <f t="shared" si="24"/>
        <v>0</v>
      </c>
      <c r="BA22" s="181">
        <f t="shared" si="24"/>
        <v>0</v>
      </c>
      <c r="BB22" s="181">
        <f t="shared" si="24"/>
        <v>0</v>
      </c>
      <c r="BC22" s="181">
        <f t="shared" si="24"/>
        <v>0</v>
      </c>
      <c r="BD22" s="179">
        <f t="shared" si="31"/>
        <v>0</v>
      </c>
      <c r="BE22" s="478">
        <f t="shared" si="13"/>
        <v>1.9476148365356494E-2</v>
      </c>
      <c r="BF22" s="426"/>
      <c r="BG22" s="426"/>
      <c r="BH22" s="426"/>
      <c r="BI22" s="426"/>
      <c r="BJ22" s="426"/>
      <c r="BK22" s="426"/>
      <c r="BL22" s="426"/>
    </row>
    <row r="23" spans="2:64" x14ac:dyDescent="0.25">
      <c r="B23" s="178" t="s">
        <v>240</v>
      </c>
      <c r="C23" s="181">
        <f t="shared" si="19"/>
        <v>0</v>
      </c>
      <c r="D23" s="477">
        <f t="shared" si="20"/>
        <v>0</v>
      </c>
      <c r="E23" s="181">
        <f t="shared" ref="E23:P23" si="35">+SUM(E59,E96,E133)</f>
        <v>0</v>
      </c>
      <c r="F23" s="181">
        <f t="shared" si="35"/>
        <v>0</v>
      </c>
      <c r="G23" s="181">
        <f t="shared" si="35"/>
        <v>0</v>
      </c>
      <c r="H23" s="181">
        <f t="shared" si="35"/>
        <v>0</v>
      </c>
      <c r="I23" s="181">
        <f t="shared" si="35"/>
        <v>0</v>
      </c>
      <c r="J23" s="181">
        <f t="shared" si="35"/>
        <v>0</v>
      </c>
      <c r="K23" s="181">
        <f t="shared" si="35"/>
        <v>0</v>
      </c>
      <c r="L23" s="181">
        <f t="shared" si="35"/>
        <v>0</v>
      </c>
      <c r="M23" s="181">
        <f t="shared" si="35"/>
        <v>0</v>
      </c>
      <c r="N23" s="181">
        <f t="shared" si="35"/>
        <v>0</v>
      </c>
      <c r="O23" s="181">
        <f t="shared" si="35"/>
        <v>0</v>
      </c>
      <c r="P23" s="181">
        <f t="shared" si="35"/>
        <v>0</v>
      </c>
      <c r="Q23" s="477">
        <f t="shared" si="26"/>
        <v>0</v>
      </c>
      <c r="R23" s="181">
        <f t="shared" ref="R23:AC23" si="36">+SUM(R59,R96,R133)</f>
        <v>0</v>
      </c>
      <c r="S23" s="181">
        <f t="shared" si="36"/>
        <v>0</v>
      </c>
      <c r="T23" s="181">
        <f t="shared" si="36"/>
        <v>0</v>
      </c>
      <c r="U23" s="181">
        <f t="shared" si="36"/>
        <v>0</v>
      </c>
      <c r="V23" s="181">
        <f t="shared" si="36"/>
        <v>0</v>
      </c>
      <c r="W23" s="181">
        <f t="shared" si="36"/>
        <v>0</v>
      </c>
      <c r="X23" s="181">
        <f t="shared" si="36"/>
        <v>0</v>
      </c>
      <c r="Y23" s="181">
        <f t="shared" si="36"/>
        <v>0</v>
      </c>
      <c r="Z23" s="181">
        <f t="shared" si="36"/>
        <v>0</v>
      </c>
      <c r="AA23" s="181">
        <f t="shared" si="36"/>
        <v>0</v>
      </c>
      <c r="AB23" s="181">
        <f t="shared" si="36"/>
        <v>0</v>
      </c>
      <c r="AC23" s="181">
        <f t="shared" si="36"/>
        <v>0</v>
      </c>
      <c r="AD23" s="477">
        <f t="shared" si="28"/>
        <v>0</v>
      </c>
      <c r="AE23" s="181">
        <f t="shared" ref="AE23:AP23" si="37">+SUM(AE59,AE96,AE133)</f>
        <v>0</v>
      </c>
      <c r="AF23" s="181">
        <f t="shared" si="37"/>
        <v>0</v>
      </c>
      <c r="AG23" s="181">
        <f t="shared" si="37"/>
        <v>0</v>
      </c>
      <c r="AH23" s="181">
        <f t="shared" si="37"/>
        <v>0</v>
      </c>
      <c r="AI23" s="181">
        <f t="shared" si="37"/>
        <v>0</v>
      </c>
      <c r="AJ23" s="181">
        <f t="shared" si="37"/>
        <v>0</v>
      </c>
      <c r="AK23" s="181">
        <f t="shared" si="37"/>
        <v>0</v>
      </c>
      <c r="AL23" s="181">
        <f t="shared" si="37"/>
        <v>0</v>
      </c>
      <c r="AM23" s="181">
        <f t="shared" si="37"/>
        <v>0</v>
      </c>
      <c r="AN23" s="181">
        <f t="shared" si="37"/>
        <v>0</v>
      </c>
      <c r="AO23" s="181">
        <f t="shared" si="37"/>
        <v>0</v>
      </c>
      <c r="AP23" s="181">
        <f t="shared" si="37"/>
        <v>0</v>
      </c>
      <c r="AQ23" s="183">
        <f t="shared" si="30"/>
        <v>0</v>
      </c>
      <c r="AR23" s="181">
        <f t="shared" si="24"/>
        <v>0</v>
      </c>
      <c r="AS23" s="181">
        <f t="shared" si="24"/>
        <v>0</v>
      </c>
      <c r="AT23" s="181">
        <f t="shared" si="24"/>
        <v>0</v>
      </c>
      <c r="AU23" s="181">
        <f t="shared" si="24"/>
        <v>0</v>
      </c>
      <c r="AV23" s="181">
        <f t="shared" si="24"/>
        <v>0</v>
      </c>
      <c r="AW23" s="181">
        <f t="shared" si="24"/>
        <v>0</v>
      </c>
      <c r="AX23" s="181">
        <f t="shared" si="24"/>
        <v>0</v>
      </c>
      <c r="AY23" s="181">
        <f t="shared" si="24"/>
        <v>0</v>
      </c>
      <c r="AZ23" s="181">
        <f t="shared" si="24"/>
        <v>0</v>
      </c>
      <c r="BA23" s="181">
        <f t="shared" si="24"/>
        <v>0</v>
      </c>
      <c r="BB23" s="181">
        <f t="shared" si="24"/>
        <v>0</v>
      </c>
      <c r="BC23" s="181">
        <f t="shared" si="24"/>
        <v>0</v>
      </c>
      <c r="BD23" s="179">
        <f t="shared" si="31"/>
        <v>0</v>
      </c>
      <c r="BE23" s="478">
        <f t="shared" si="13"/>
        <v>0</v>
      </c>
      <c r="BF23" s="426"/>
      <c r="BG23" s="426"/>
      <c r="BH23" s="426"/>
      <c r="BI23" s="426"/>
      <c r="BJ23" s="426"/>
      <c r="BK23" s="426"/>
      <c r="BL23" s="426"/>
    </row>
    <row r="24" spans="2:64" x14ac:dyDescent="0.25">
      <c r="B24" s="178" t="s">
        <v>241</v>
      </c>
      <c r="C24" s="181">
        <f t="shared" si="19"/>
        <v>0</v>
      </c>
      <c r="D24" s="477">
        <f t="shared" si="20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77">
        <f t="shared" si="26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77">
        <f t="shared" si="28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83">
        <f t="shared" si="30"/>
        <v>0</v>
      </c>
      <c r="AR24" s="181">
        <f t="shared" si="24"/>
        <v>0</v>
      </c>
      <c r="AS24" s="181">
        <f t="shared" si="24"/>
        <v>0</v>
      </c>
      <c r="AT24" s="181">
        <f t="shared" si="24"/>
        <v>0</v>
      </c>
      <c r="AU24" s="181">
        <f t="shared" si="24"/>
        <v>0</v>
      </c>
      <c r="AV24" s="181">
        <f t="shared" si="24"/>
        <v>0</v>
      </c>
      <c r="AW24" s="181">
        <f t="shared" si="24"/>
        <v>0</v>
      </c>
      <c r="AX24" s="181">
        <f t="shared" si="24"/>
        <v>0</v>
      </c>
      <c r="AY24" s="181">
        <f t="shared" si="24"/>
        <v>0</v>
      </c>
      <c r="AZ24" s="181">
        <f t="shared" si="24"/>
        <v>0</v>
      </c>
      <c r="BA24" s="181">
        <f t="shared" si="24"/>
        <v>0</v>
      </c>
      <c r="BB24" s="181">
        <f t="shared" si="24"/>
        <v>0</v>
      </c>
      <c r="BC24" s="181">
        <f t="shared" si="24"/>
        <v>0</v>
      </c>
      <c r="BD24" s="179">
        <f t="shared" si="31"/>
        <v>0</v>
      </c>
      <c r="BE24" s="478">
        <f t="shared" si="13"/>
        <v>0</v>
      </c>
      <c r="BF24" s="426"/>
      <c r="BG24" s="426"/>
      <c r="BH24" s="426"/>
      <c r="BI24" s="426"/>
      <c r="BJ24" s="426"/>
      <c r="BK24" s="426"/>
      <c r="BL24" s="426"/>
    </row>
    <row r="25" spans="2:64" x14ac:dyDescent="0.25">
      <c r="B25" s="178" t="s">
        <v>242</v>
      </c>
      <c r="C25" s="181">
        <f t="shared" si="19"/>
        <v>0</v>
      </c>
      <c r="D25" s="477">
        <f t="shared" si="20"/>
        <v>0</v>
      </c>
      <c r="E25" s="181">
        <f t="shared" ref="E25:P25" si="41">+SUM(E61,E98,E135)</f>
        <v>0</v>
      </c>
      <c r="F25" s="181">
        <f t="shared" si="41"/>
        <v>0</v>
      </c>
      <c r="G25" s="181">
        <f t="shared" si="41"/>
        <v>0</v>
      </c>
      <c r="H25" s="181">
        <f t="shared" si="41"/>
        <v>0</v>
      </c>
      <c r="I25" s="181">
        <f t="shared" si="41"/>
        <v>0</v>
      </c>
      <c r="J25" s="181">
        <f t="shared" si="41"/>
        <v>0</v>
      </c>
      <c r="K25" s="181">
        <f t="shared" si="41"/>
        <v>0</v>
      </c>
      <c r="L25" s="181">
        <f t="shared" si="41"/>
        <v>0</v>
      </c>
      <c r="M25" s="181">
        <f t="shared" si="41"/>
        <v>0</v>
      </c>
      <c r="N25" s="181">
        <f t="shared" si="41"/>
        <v>0</v>
      </c>
      <c r="O25" s="181">
        <f t="shared" si="41"/>
        <v>0</v>
      </c>
      <c r="P25" s="181">
        <f t="shared" si="41"/>
        <v>0</v>
      </c>
      <c r="Q25" s="477">
        <f t="shared" si="26"/>
        <v>0</v>
      </c>
      <c r="R25" s="181">
        <f t="shared" ref="R25:AC25" si="42">+SUM(R61,R98,R135)</f>
        <v>5.6726625189185143E-4</v>
      </c>
      <c r="S25" s="181">
        <f t="shared" si="42"/>
        <v>1.8908881582319736E-2</v>
      </c>
      <c r="T25" s="181">
        <f t="shared" si="42"/>
        <v>0</v>
      </c>
      <c r="U25" s="181">
        <f t="shared" si="42"/>
        <v>0</v>
      </c>
      <c r="V25" s="181">
        <f t="shared" si="42"/>
        <v>8.698086254298687E-3</v>
      </c>
      <c r="W25" s="181">
        <f t="shared" si="42"/>
        <v>4.8569622775858079E-3</v>
      </c>
      <c r="X25" s="181">
        <f t="shared" si="42"/>
        <v>0</v>
      </c>
      <c r="Y25" s="181">
        <f t="shared" si="42"/>
        <v>0</v>
      </c>
      <c r="Z25" s="181">
        <f t="shared" si="42"/>
        <v>0</v>
      </c>
      <c r="AA25" s="181">
        <f t="shared" si="42"/>
        <v>0</v>
      </c>
      <c r="AB25" s="181">
        <f t="shared" si="42"/>
        <v>0</v>
      </c>
      <c r="AC25" s="181">
        <f t="shared" si="42"/>
        <v>0</v>
      </c>
      <c r="AD25" s="477">
        <f t="shared" si="28"/>
        <v>3.3031196366096083E-2</v>
      </c>
      <c r="AE25" s="181">
        <f t="shared" ref="AE25:AP25" si="43">+SUM(AE61,AE98,AE135)</f>
        <v>0</v>
      </c>
      <c r="AF25" s="181">
        <f t="shared" si="43"/>
        <v>0</v>
      </c>
      <c r="AG25" s="181">
        <f t="shared" si="43"/>
        <v>0</v>
      </c>
      <c r="AH25" s="181">
        <f t="shared" si="43"/>
        <v>0</v>
      </c>
      <c r="AI25" s="181">
        <f t="shared" si="43"/>
        <v>0</v>
      </c>
      <c r="AJ25" s="181">
        <f t="shared" si="43"/>
        <v>0</v>
      </c>
      <c r="AK25" s="181">
        <f t="shared" si="43"/>
        <v>0</v>
      </c>
      <c r="AL25" s="181">
        <f t="shared" si="43"/>
        <v>0</v>
      </c>
      <c r="AM25" s="181">
        <f t="shared" si="43"/>
        <v>0</v>
      </c>
      <c r="AN25" s="181">
        <f t="shared" si="43"/>
        <v>0</v>
      </c>
      <c r="AO25" s="181">
        <f t="shared" si="43"/>
        <v>0</v>
      </c>
      <c r="AP25" s="181">
        <f t="shared" si="43"/>
        <v>0</v>
      </c>
      <c r="AQ25" s="183">
        <f t="shared" si="30"/>
        <v>0</v>
      </c>
      <c r="AR25" s="181">
        <f t="shared" si="24"/>
        <v>0</v>
      </c>
      <c r="AS25" s="181">
        <f t="shared" si="24"/>
        <v>0</v>
      </c>
      <c r="AT25" s="181">
        <f t="shared" si="24"/>
        <v>0</v>
      </c>
      <c r="AU25" s="181">
        <f t="shared" si="24"/>
        <v>0</v>
      </c>
      <c r="AV25" s="181">
        <f t="shared" si="24"/>
        <v>0</v>
      </c>
      <c r="AW25" s="181">
        <f t="shared" si="24"/>
        <v>0</v>
      </c>
      <c r="AX25" s="181">
        <f t="shared" si="24"/>
        <v>0</v>
      </c>
      <c r="AY25" s="181">
        <f t="shared" si="24"/>
        <v>0</v>
      </c>
      <c r="AZ25" s="181">
        <f t="shared" si="24"/>
        <v>0</v>
      </c>
      <c r="BA25" s="181">
        <f t="shared" si="24"/>
        <v>0</v>
      </c>
      <c r="BB25" s="181">
        <f t="shared" si="24"/>
        <v>0</v>
      </c>
      <c r="BC25" s="181">
        <f t="shared" si="24"/>
        <v>0</v>
      </c>
      <c r="BD25" s="179">
        <f t="shared" si="31"/>
        <v>0</v>
      </c>
      <c r="BE25" s="478">
        <f t="shared" si="13"/>
        <v>3.3031196366096083E-2</v>
      </c>
      <c r="BF25" s="426"/>
      <c r="BG25" s="426"/>
      <c r="BH25" s="426"/>
      <c r="BI25" s="426"/>
      <c r="BJ25" s="426"/>
      <c r="BK25" s="426"/>
      <c r="BL25" s="426"/>
    </row>
    <row r="26" spans="2:64" x14ac:dyDescent="0.25">
      <c r="B26" s="178" t="s">
        <v>243</v>
      </c>
      <c r="C26" s="181">
        <f t="shared" si="19"/>
        <v>0</v>
      </c>
      <c r="D26" s="477">
        <f t="shared" si="20"/>
        <v>0</v>
      </c>
      <c r="E26" s="181">
        <f t="shared" ref="E26:P26" si="44">+SUM(E62,E99,E136)</f>
        <v>0</v>
      </c>
      <c r="F26" s="181">
        <f t="shared" si="44"/>
        <v>0</v>
      </c>
      <c r="G26" s="181">
        <f t="shared" si="44"/>
        <v>0</v>
      </c>
      <c r="H26" s="181">
        <f t="shared" si="44"/>
        <v>0</v>
      </c>
      <c r="I26" s="181">
        <f t="shared" si="44"/>
        <v>0</v>
      </c>
      <c r="J26" s="181">
        <f t="shared" si="44"/>
        <v>0</v>
      </c>
      <c r="K26" s="181">
        <f t="shared" si="44"/>
        <v>0</v>
      </c>
      <c r="L26" s="181">
        <f t="shared" si="44"/>
        <v>0</v>
      </c>
      <c r="M26" s="181">
        <f t="shared" si="44"/>
        <v>0</v>
      </c>
      <c r="N26" s="181">
        <f t="shared" si="44"/>
        <v>0</v>
      </c>
      <c r="O26" s="181">
        <f t="shared" si="44"/>
        <v>0</v>
      </c>
      <c r="P26" s="181">
        <f t="shared" si="44"/>
        <v>0</v>
      </c>
      <c r="Q26" s="477">
        <f t="shared" si="26"/>
        <v>0</v>
      </c>
      <c r="R26" s="181">
        <f t="shared" ref="R26:AC26" si="45">+SUM(R62,R99,R136)</f>
        <v>5.6726648472249508E-3</v>
      </c>
      <c r="S26" s="181">
        <f t="shared" si="45"/>
        <v>5.6726625189185143E-4</v>
      </c>
      <c r="T26" s="181">
        <f t="shared" si="45"/>
        <v>0</v>
      </c>
      <c r="U26" s="181">
        <f t="shared" si="45"/>
        <v>0.56041874492075294</v>
      </c>
      <c r="V26" s="181">
        <f t="shared" si="45"/>
        <v>0</v>
      </c>
      <c r="W26" s="181">
        <f t="shared" si="45"/>
        <v>1.1208375344722299E-3</v>
      </c>
      <c r="X26" s="181">
        <f t="shared" si="45"/>
        <v>0</v>
      </c>
      <c r="Y26" s="181">
        <f t="shared" si="45"/>
        <v>0</v>
      </c>
      <c r="Z26" s="181">
        <f t="shared" si="45"/>
        <v>0</v>
      </c>
      <c r="AA26" s="181">
        <f t="shared" si="45"/>
        <v>0</v>
      </c>
      <c r="AB26" s="181">
        <f t="shared" si="45"/>
        <v>0</v>
      </c>
      <c r="AC26" s="181">
        <f t="shared" si="45"/>
        <v>0</v>
      </c>
      <c r="AD26" s="477">
        <f t="shared" si="28"/>
        <v>0.56777951355434197</v>
      </c>
      <c r="AE26" s="181">
        <f t="shared" ref="AE26:AP26" si="46">+SUM(AE62,AE99,AE136)</f>
        <v>0</v>
      </c>
      <c r="AF26" s="181">
        <f t="shared" si="46"/>
        <v>0</v>
      </c>
      <c r="AG26" s="181">
        <f t="shared" si="46"/>
        <v>0</v>
      </c>
      <c r="AH26" s="181">
        <f t="shared" si="46"/>
        <v>0</v>
      </c>
      <c r="AI26" s="181">
        <f t="shared" si="46"/>
        <v>0</v>
      </c>
      <c r="AJ26" s="181">
        <f t="shared" si="46"/>
        <v>0</v>
      </c>
      <c r="AK26" s="181">
        <f t="shared" si="46"/>
        <v>0</v>
      </c>
      <c r="AL26" s="181">
        <f t="shared" si="46"/>
        <v>0</v>
      </c>
      <c r="AM26" s="181">
        <f t="shared" si="46"/>
        <v>0</v>
      </c>
      <c r="AN26" s="181">
        <f t="shared" si="46"/>
        <v>0</v>
      </c>
      <c r="AO26" s="181">
        <f t="shared" si="46"/>
        <v>0</v>
      </c>
      <c r="AP26" s="181">
        <f t="shared" si="46"/>
        <v>0</v>
      </c>
      <c r="AQ26" s="183">
        <f t="shared" si="30"/>
        <v>0</v>
      </c>
      <c r="AR26" s="181">
        <f t="shared" si="24"/>
        <v>0</v>
      </c>
      <c r="AS26" s="181">
        <f t="shared" si="24"/>
        <v>0</v>
      </c>
      <c r="AT26" s="181">
        <f t="shared" si="24"/>
        <v>0</v>
      </c>
      <c r="AU26" s="181">
        <f t="shared" si="24"/>
        <v>0</v>
      </c>
      <c r="AV26" s="181">
        <f t="shared" si="24"/>
        <v>0</v>
      </c>
      <c r="AW26" s="181">
        <f t="shared" si="24"/>
        <v>0</v>
      </c>
      <c r="AX26" s="181">
        <f t="shared" si="24"/>
        <v>0</v>
      </c>
      <c r="AY26" s="181">
        <f t="shared" si="24"/>
        <v>0</v>
      </c>
      <c r="AZ26" s="181">
        <f t="shared" si="24"/>
        <v>0</v>
      </c>
      <c r="BA26" s="181">
        <f t="shared" si="24"/>
        <v>0</v>
      </c>
      <c r="BB26" s="181">
        <f t="shared" si="24"/>
        <v>0</v>
      </c>
      <c r="BC26" s="181">
        <f t="shared" si="24"/>
        <v>0</v>
      </c>
      <c r="BD26" s="179">
        <f t="shared" si="31"/>
        <v>0</v>
      </c>
      <c r="BE26" s="478">
        <f t="shared" si="13"/>
        <v>0.56777951355434197</v>
      </c>
      <c r="BF26" s="426"/>
      <c r="BG26" s="426"/>
      <c r="BH26" s="426"/>
      <c r="BI26" s="426"/>
      <c r="BJ26" s="426"/>
      <c r="BK26" s="426"/>
      <c r="BL26" s="426"/>
    </row>
    <row r="27" spans="2:64" x14ac:dyDescent="0.25">
      <c r="B27" s="178" t="s">
        <v>244</v>
      </c>
      <c r="C27" s="181">
        <f t="shared" si="19"/>
        <v>0</v>
      </c>
      <c r="D27" s="477">
        <f t="shared" si="20"/>
        <v>0</v>
      </c>
      <c r="E27" s="181">
        <f t="shared" ref="E27:P27" si="47">+SUM(E63,E100,E137)</f>
        <v>0</v>
      </c>
      <c r="F27" s="181">
        <f t="shared" si="47"/>
        <v>0</v>
      </c>
      <c r="G27" s="181">
        <f t="shared" si="47"/>
        <v>0</v>
      </c>
      <c r="H27" s="181">
        <f t="shared" si="47"/>
        <v>0</v>
      </c>
      <c r="I27" s="181">
        <f t="shared" si="47"/>
        <v>0</v>
      </c>
      <c r="J27" s="181">
        <f t="shared" si="47"/>
        <v>0</v>
      </c>
      <c r="K27" s="181">
        <f t="shared" si="47"/>
        <v>0</v>
      </c>
      <c r="L27" s="181">
        <f t="shared" si="47"/>
        <v>0</v>
      </c>
      <c r="M27" s="181">
        <f t="shared" si="47"/>
        <v>0</v>
      </c>
      <c r="N27" s="181">
        <f t="shared" si="47"/>
        <v>0</v>
      </c>
      <c r="O27" s="181">
        <f t="shared" si="47"/>
        <v>0</v>
      </c>
      <c r="P27" s="181">
        <f t="shared" si="47"/>
        <v>13.760488745989278</v>
      </c>
      <c r="Q27" s="477">
        <f t="shared" si="26"/>
        <v>13.760488745989278</v>
      </c>
      <c r="R27" s="181">
        <f t="shared" ref="R27:AC27" si="48">+SUM(R63,R100,R137)</f>
        <v>0</v>
      </c>
      <c r="S27" s="181">
        <f t="shared" si="48"/>
        <v>0</v>
      </c>
      <c r="T27" s="181">
        <f t="shared" si="48"/>
        <v>0</v>
      </c>
      <c r="U27" s="181">
        <f t="shared" si="48"/>
        <v>0</v>
      </c>
      <c r="V27" s="181">
        <f t="shared" si="48"/>
        <v>0</v>
      </c>
      <c r="W27" s="181">
        <f t="shared" si="48"/>
        <v>0</v>
      </c>
      <c r="X27" s="181">
        <f t="shared" si="48"/>
        <v>0</v>
      </c>
      <c r="Y27" s="181">
        <f t="shared" si="48"/>
        <v>0</v>
      </c>
      <c r="Z27" s="181">
        <f t="shared" si="48"/>
        <v>0</v>
      </c>
      <c r="AA27" s="181">
        <f t="shared" si="48"/>
        <v>0</v>
      </c>
      <c r="AB27" s="181">
        <f t="shared" si="48"/>
        <v>0</v>
      </c>
      <c r="AC27" s="181">
        <f t="shared" si="48"/>
        <v>0</v>
      </c>
      <c r="AD27" s="477">
        <f t="shared" si="28"/>
        <v>0</v>
      </c>
      <c r="AE27" s="181">
        <f t="shared" ref="AE27:AP27" si="49">+SUM(AE63,AE100,AE137)</f>
        <v>0</v>
      </c>
      <c r="AF27" s="181">
        <f t="shared" si="49"/>
        <v>0</v>
      </c>
      <c r="AG27" s="181">
        <f t="shared" si="49"/>
        <v>0</v>
      </c>
      <c r="AH27" s="181">
        <f t="shared" si="49"/>
        <v>0</v>
      </c>
      <c r="AI27" s="181">
        <f t="shared" si="49"/>
        <v>0</v>
      </c>
      <c r="AJ27" s="181">
        <f t="shared" si="49"/>
        <v>0</v>
      </c>
      <c r="AK27" s="181">
        <f t="shared" si="49"/>
        <v>11.208374897949398</v>
      </c>
      <c r="AL27" s="181">
        <f t="shared" si="49"/>
        <v>0</v>
      </c>
      <c r="AM27" s="181">
        <f t="shared" si="49"/>
        <v>0</v>
      </c>
      <c r="AN27" s="181">
        <f t="shared" si="49"/>
        <v>0</v>
      </c>
      <c r="AO27" s="181">
        <f t="shared" si="49"/>
        <v>0</v>
      </c>
      <c r="AP27" s="181">
        <f t="shared" si="49"/>
        <v>0</v>
      </c>
      <c r="AQ27" s="183">
        <f t="shared" si="30"/>
        <v>11.208374897949398</v>
      </c>
      <c r="AR27" s="181">
        <f t="shared" si="24"/>
        <v>0</v>
      </c>
      <c r="AS27" s="181">
        <f t="shared" si="24"/>
        <v>0</v>
      </c>
      <c r="AT27" s="181">
        <f t="shared" si="24"/>
        <v>0</v>
      </c>
      <c r="AU27" s="181">
        <f t="shared" si="24"/>
        <v>0</v>
      </c>
      <c r="AV27" s="181">
        <f t="shared" si="24"/>
        <v>0</v>
      </c>
      <c r="AW27" s="181">
        <f t="shared" si="24"/>
        <v>0</v>
      </c>
      <c r="AX27" s="181">
        <f t="shared" si="24"/>
        <v>0</v>
      </c>
      <c r="AY27" s="181">
        <f t="shared" si="24"/>
        <v>0</v>
      </c>
      <c r="AZ27" s="181">
        <f t="shared" si="24"/>
        <v>0</v>
      </c>
      <c r="BA27" s="181">
        <f t="shared" si="24"/>
        <v>0</v>
      </c>
      <c r="BB27" s="181">
        <f t="shared" si="24"/>
        <v>0</v>
      </c>
      <c r="BC27" s="181">
        <f t="shared" si="24"/>
        <v>0</v>
      </c>
      <c r="BD27" s="179">
        <f t="shared" si="31"/>
        <v>0</v>
      </c>
      <c r="BE27" s="478">
        <f t="shared" si="13"/>
        <v>24.968863643938676</v>
      </c>
      <c r="BF27" s="426"/>
      <c r="BG27" s="426"/>
      <c r="BH27" s="426"/>
      <c r="BI27" s="426"/>
      <c r="BJ27" s="426"/>
      <c r="BK27" s="426"/>
      <c r="BL27" s="426"/>
    </row>
    <row r="28" spans="2:64" x14ac:dyDescent="0.25">
      <c r="B28" s="178" t="s">
        <v>245</v>
      </c>
      <c r="C28" s="181">
        <f t="shared" si="19"/>
        <v>0</v>
      </c>
      <c r="D28" s="477">
        <f t="shared" si="20"/>
        <v>0</v>
      </c>
      <c r="E28" s="181">
        <f t="shared" ref="E28:P28" si="50">+SUM(E64,E101,E138)</f>
        <v>7.4844216869678348E-3</v>
      </c>
      <c r="F28" s="181">
        <f t="shared" si="50"/>
        <v>7.4844216869678348E-3</v>
      </c>
      <c r="G28" s="181">
        <f t="shared" si="50"/>
        <v>7.4844216869678348E-3</v>
      </c>
      <c r="H28" s="181">
        <f t="shared" si="50"/>
        <v>7.4844216869678348E-3</v>
      </c>
      <c r="I28" s="181">
        <f t="shared" si="50"/>
        <v>7.4844216869678348E-3</v>
      </c>
      <c r="J28" s="181">
        <f t="shared" si="50"/>
        <v>7.4844216869678348E-3</v>
      </c>
      <c r="K28" s="181">
        <f t="shared" si="50"/>
        <v>7.4844216869678348E-3</v>
      </c>
      <c r="L28" s="181">
        <f t="shared" si="50"/>
        <v>7.4844216869678348E-3</v>
      </c>
      <c r="M28" s="181">
        <f t="shared" si="50"/>
        <v>7.4844216869678348E-3</v>
      </c>
      <c r="N28" s="181">
        <f t="shared" si="50"/>
        <v>0</v>
      </c>
      <c r="O28" s="181">
        <f t="shared" si="50"/>
        <v>0</v>
      </c>
      <c r="P28" s="181">
        <f t="shared" si="50"/>
        <v>0</v>
      </c>
      <c r="Q28" s="477">
        <f t="shared" si="26"/>
        <v>6.7359795182710513E-2</v>
      </c>
      <c r="R28" s="181">
        <f t="shared" ref="R28:AC28" si="51">+SUM(R64,R101,R138)</f>
        <v>0</v>
      </c>
      <c r="S28" s="181">
        <f t="shared" si="51"/>
        <v>0</v>
      </c>
      <c r="T28" s="181">
        <f t="shared" si="51"/>
        <v>0</v>
      </c>
      <c r="U28" s="181">
        <f t="shared" si="51"/>
        <v>0</v>
      </c>
      <c r="V28" s="181">
        <f t="shared" si="51"/>
        <v>9.2653522733598948E-3</v>
      </c>
      <c r="W28" s="181">
        <f t="shared" si="51"/>
        <v>171.28190183705263</v>
      </c>
      <c r="X28" s="181">
        <f t="shared" si="51"/>
        <v>0</v>
      </c>
      <c r="Y28" s="181">
        <f t="shared" si="51"/>
        <v>0</v>
      </c>
      <c r="Z28" s="181">
        <f t="shared" si="51"/>
        <v>0</v>
      </c>
      <c r="AA28" s="181">
        <f t="shared" si="51"/>
        <v>134.47303825418354</v>
      </c>
      <c r="AB28" s="181">
        <f t="shared" si="51"/>
        <v>3.8400390185415745E-3</v>
      </c>
      <c r="AC28" s="181">
        <f t="shared" si="51"/>
        <v>0</v>
      </c>
      <c r="AD28" s="477">
        <f t="shared" si="28"/>
        <v>305.76804548252807</v>
      </c>
      <c r="AE28" s="181">
        <f t="shared" ref="AE28:AP28" si="52">+SUM(AE64,AE101,AE138)</f>
        <v>0</v>
      </c>
      <c r="AF28" s="181">
        <f t="shared" si="52"/>
        <v>0</v>
      </c>
      <c r="AG28" s="181">
        <f t="shared" si="52"/>
        <v>0</v>
      </c>
      <c r="AH28" s="181">
        <f t="shared" si="52"/>
        <v>0</v>
      </c>
      <c r="AI28" s="181">
        <f t="shared" si="52"/>
        <v>0</v>
      </c>
      <c r="AJ28" s="181">
        <f t="shared" si="52"/>
        <v>0</v>
      </c>
      <c r="AK28" s="181">
        <f t="shared" si="52"/>
        <v>0</v>
      </c>
      <c r="AL28" s="181">
        <f t="shared" si="52"/>
        <v>0</v>
      </c>
      <c r="AM28" s="181">
        <f t="shared" si="52"/>
        <v>0</v>
      </c>
      <c r="AN28" s="181">
        <f t="shared" si="52"/>
        <v>0</v>
      </c>
      <c r="AO28" s="181">
        <f t="shared" si="52"/>
        <v>0</v>
      </c>
      <c r="AP28" s="181">
        <f t="shared" si="52"/>
        <v>0</v>
      </c>
      <c r="AQ28" s="183">
        <f t="shared" si="30"/>
        <v>0</v>
      </c>
      <c r="AR28" s="181">
        <f t="shared" si="24"/>
        <v>0</v>
      </c>
      <c r="AS28" s="181">
        <f t="shared" si="24"/>
        <v>0</v>
      </c>
      <c r="AT28" s="181">
        <f t="shared" si="24"/>
        <v>0</v>
      </c>
      <c r="AU28" s="181">
        <f t="shared" si="24"/>
        <v>0</v>
      </c>
      <c r="AV28" s="181">
        <f t="shared" si="24"/>
        <v>0</v>
      </c>
      <c r="AW28" s="181">
        <f t="shared" si="24"/>
        <v>0</v>
      </c>
      <c r="AX28" s="181">
        <f t="shared" si="24"/>
        <v>0</v>
      </c>
      <c r="AY28" s="181">
        <f t="shared" si="24"/>
        <v>0</v>
      </c>
      <c r="AZ28" s="181">
        <f t="shared" si="24"/>
        <v>0</v>
      </c>
      <c r="BA28" s="181">
        <f t="shared" si="24"/>
        <v>0</v>
      </c>
      <c r="BB28" s="181">
        <f t="shared" si="24"/>
        <v>0</v>
      </c>
      <c r="BC28" s="181">
        <f t="shared" si="24"/>
        <v>0</v>
      </c>
      <c r="BD28" s="179">
        <f t="shared" si="31"/>
        <v>0</v>
      </c>
      <c r="BE28" s="478">
        <f t="shared" si="13"/>
        <v>305.83540527771078</v>
      </c>
      <c r="BF28" s="426"/>
      <c r="BG28" s="426"/>
      <c r="BH28" s="426"/>
      <c r="BI28" s="426"/>
      <c r="BJ28" s="426"/>
      <c r="BK28" s="426"/>
      <c r="BL28" s="426"/>
    </row>
    <row r="29" spans="2:64" x14ac:dyDescent="0.25">
      <c r="B29" s="178" t="s">
        <v>311</v>
      </c>
      <c r="C29" s="181">
        <f t="shared" si="19"/>
        <v>0</v>
      </c>
      <c r="D29" s="477">
        <f t="shared" si="20"/>
        <v>0</v>
      </c>
      <c r="E29" s="181">
        <f t="shared" ref="E29:P29" si="53">+SUM(E65,E102,E139)</f>
        <v>0</v>
      </c>
      <c r="F29" s="181">
        <f t="shared" si="53"/>
        <v>0</v>
      </c>
      <c r="G29" s="181">
        <f t="shared" si="53"/>
        <v>0</v>
      </c>
      <c r="H29" s="181">
        <f t="shared" si="53"/>
        <v>0</v>
      </c>
      <c r="I29" s="181">
        <f t="shared" si="53"/>
        <v>0</v>
      </c>
      <c r="J29" s="181">
        <f t="shared" si="53"/>
        <v>0</v>
      </c>
      <c r="K29" s="181">
        <f t="shared" si="53"/>
        <v>0</v>
      </c>
      <c r="L29" s="181">
        <f t="shared" si="53"/>
        <v>0</v>
      </c>
      <c r="M29" s="181">
        <f t="shared" si="53"/>
        <v>0</v>
      </c>
      <c r="N29" s="181">
        <f t="shared" si="53"/>
        <v>0</v>
      </c>
      <c r="O29" s="181">
        <f t="shared" si="53"/>
        <v>0</v>
      </c>
      <c r="P29" s="181">
        <f t="shared" si="53"/>
        <v>0</v>
      </c>
      <c r="Q29" s="477">
        <f t="shared" si="26"/>
        <v>0</v>
      </c>
      <c r="R29" s="181">
        <f t="shared" ref="R29:AC29" si="54">+SUM(R65,R102,R139)</f>
        <v>0</v>
      </c>
      <c r="S29" s="181">
        <f t="shared" si="54"/>
        <v>0</v>
      </c>
      <c r="T29" s="181">
        <f t="shared" si="54"/>
        <v>0</v>
      </c>
      <c r="U29" s="181">
        <f t="shared" si="54"/>
        <v>0</v>
      </c>
      <c r="V29" s="181">
        <f t="shared" si="54"/>
        <v>0</v>
      </c>
      <c r="W29" s="181">
        <f t="shared" si="54"/>
        <v>4.3490428943186998E-3</v>
      </c>
      <c r="X29" s="181">
        <f t="shared" si="54"/>
        <v>0</v>
      </c>
      <c r="Y29" s="181">
        <f t="shared" si="54"/>
        <v>0</v>
      </c>
      <c r="Z29" s="181">
        <f t="shared" si="54"/>
        <v>0</v>
      </c>
      <c r="AA29" s="181">
        <f t="shared" si="54"/>
        <v>0</v>
      </c>
      <c r="AB29" s="181">
        <f t="shared" si="54"/>
        <v>0</v>
      </c>
      <c r="AC29" s="181">
        <f t="shared" si="54"/>
        <v>0</v>
      </c>
      <c r="AD29" s="477">
        <f t="shared" si="28"/>
        <v>4.3490428943186998E-3</v>
      </c>
      <c r="AE29" s="181">
        <f t="shared" ref="AE29:AP29" si="55">+SUM(AE65,AE102,AE139)</f>
        <v>0</v>
      </c>
      <c r="AF29" s="181">
        <f t="shared" si="55"/>
        <v>0</v>
      </c>
      <c r="AG29" s="181">
        <f t="shared" si="55"/>
        <v>0</v>
      </c>
      <c r="AH29" s="181">
        <f t="shared" si="55"/>
        <v>0</v>
      </c>
      <c r="AI29" s="181">
        <f t="shared" si="55"/>
        <v>0</v>
      </c>
      <c r="AJ29" s="181">
        <f t="shared" si="55"/>
        <v>0</v>
      </c>
      <c r="AK29" s="181">
        <f t="shared" si="55"/>
        <v>0</v>
      </c>
      <c r="AL29" s="181">
        <f t="shared" si="55"/>
        <v>0</v>
      </c>
      <c r="AM29" s="181">
        <f t="shared" si="55"/>
        <v>0</v>
      </c>
      <c r="AN29" s="181">
        <f t="shared" si="55"/>
        <v>0</v>
      </c>
      <c r="AO29" s="181">
        <f t="shared" si="55"/>
        <v>0</v>
      </c>
      <c r="AP29" s="181">
        <f t="shared" si="55"/>
        <v>0</v>
      </c>
      <c r="AQ29" s="183">
        <f t="shared" si="30"/>
        <v>0</v>
      </c>
      <c r="AR29" s="181">
        <f t="shared" si="24"/>
        <v>0</v>
      </c>
      <c r="AS29" s="181">
        <f t="shared" si="24"/>
        <v>0</v>
      </c>
      <c r="AT29" s="181">
        <f t="shared" si="24"/>
        <v>0</v>
      </c>
      <c r="AU29" s="181">
        <f t="shared" si="24"/>
        <v>0</v>
      </c>
      <c r="AV29" s="181">
        <f t="shared" si="24"/>
        <v>0</v>
      </c>
      <c r="AW29" s="181">
        <f t="shared" si="24"/>
        <v>0</v>
      </c>
      <c r="AX29" s="181">
        <f t="shared" si="24"/>
        <v>0</v>
      </c>
      <c r="AY29" s="181">
        <f t="shared" si="24"/>
        <v>0</v>
      </c>
      <c r="AZ29" s="181">
        <f t="shared" si="24"/>
        <v>0</v>
      </c>
      <c r="BA29" s="181">
        <f t="shared" si="24"/>
        <v>0</v>
      </c>
      <c r="BB29" s="181">
        <f t="shared" si="24"/>
        <v>0</v>
      </c>
      <c r="BC29" s="181">
        <f t="shared" si="24"/>
        <v>0</v>
      </c>
      <c r="BD29" s="179">
        <f t="shared" si="31"/>
        <v>0</v>
      </c>
      <c r="BE29" s="478">
        <f t="shared" si="13"/>
        <v>4.3490428943186998E-3</v>
      </c>
      <c r="BF29" s="426"/>
      <c r="BG29" s="426"/>
      <c r="BH29" s="426"/>
      <c r="BI29" s="426"/>
      <c r="BJ29" s="426"/>
      <c r="BK29" s="426"/>
      <c r="BL29" s="426"/>
    </row>
    <row r="30" spans="2:64" x14ac:dyDescent="0.25">
      <c r="B30" s="178" t="s">
        <v>246</v>
      </c>
      <c r="C30" s="181">
        <f t="shared" si="19"/>
        <v>0</v>
      </c>
      <c r="D30" s="477">
        <f t="shared" si="20"/>
        <v>0</v>
      </c>
      <c r="E30" s="181">
        <f t="shared" ref="E30:P30" si="56">+SUM(E66,E103,E140)</f>
        <v>0</v>
      </c>
      <c r="F30" s="181">
        <f t="shared" si="56"/>
        <v>0</v>
      </c>
      <c r="G30" s="181">
        <f t="shared" si="56"/>
        <v>0</v>
      </c>
      <c r="H30" s="181">
        <f t="shared" si="56"/>
        <v>0</v>
      </c>
      <c r="I30" s="181">
        <f t="shared" si="56"/>
        <v>0</v>
      </c>
      <c r="J30" s="181">
        <f t="shared" si="56"/>
        <v>0</v>
      </c>
      <c r="K30" s="181">
        <f t="shared" si="56"/>
        <v>0</v>
      </c>
      <c r="L30" s="181">
        <f t="shared" si="56"/>
        <v>0</v>
      </c>
      <c r="M30" s="181">
        <f t="shared" si="56"/>
        <v>0</v>
      </c>
      <c r="N30" s="181">
        <f t="shared" si="56"/>
        <v>0</v>
      </c>
      <c r="O30" s="181">
        <f t="shared" si="56"/>
        <v>0</v>
      </c>
      <c r="P30" s="181">
        <f t="shared" si="56"/>
        <v>0</v>
      </c>
      <c r="Q30" s="477">
        <f t="shared" si="26"/>
        <v>0</v>
      </c>
      <c r="R30" s="181">
        <f t="shared" ref="R30:AC30" si="57">+SUM(R66,R103,R140)</f>
        <v>0</v>
      </c>
      <c r="S30" s="181">
        <f t="shared" si="57"/>
        <v>8.698085555806756E-3</v>
      </c>
      <c r="T30" s="181">
        <f t="shared" si="57"/>
        <v>7.1853750851005316E-3</v>
      </c>
      <c r="U30" s="181">
        <f t="shared" si="57"/>
        <v>6.6239619627594948E-5</v>
      </c>
      <c r="V30" s="181">
        <f t="shared" si="57"/>
        <v>8.5089968051761389E-3</v>
      </c>
      <c r="W30" s="181">
        <f t="shared" si="57"/>
        <v>721.43844547312426</v>
      </c>
      <c r="X30" s="181">
        <f t="shared" si="57"/>
        <v>0</v>
      </c>
      <c r="Y30" s="181">
        <f t="shared" si="57"/>
        <v>0</v>
      </c>
      <c r="Z30" s="181">
        <f t="shared" si="57"/>
        <v>0</v>
      </c>
      <c r="AA30" s="181">
        <f t="shared" si="57"/>
        <v>1.8680634843804E-4</v>
      </c>
      <c r="AB30" s="181">
        <f t="shared" si="57"/>
        <v>0</v>
      </c>
      <c r="AC30" s="181">
        <f t="shared" si="57"/>
        <v>0</v>
      </c>
      <c r="AD30" s="477">
        <f t="shared" si="28"/>
        <v>721.46309097653841</v>
      </c>
      <c r="AE30" s="181">
        <f t="shared" ref="AE30:AP30" si="58">+SUM(AE66,AE103,AE140)</f>
        <v>0</v>
      </c>
      <c r="AF30" s="181">
        <f t="shared" si="58"/>
        <v>0</v>
      </c>
      <c r="AG30" s="181">
        <f t="shared" si="58"/>
        <v>0</v>
      </c>
      <c r="AH30" s="181">
        <f t="shared" si="58"/>
        <v>0</v>
      </c>
      <c r="AI30" s="181">
        <f t="shared" si="58"/>
        <v>0</v>
      </c>
      <c r="AJ30" s="181">
        <f t="shared" si="58"/>
        <v>0</v>
      </c>
      <c r="AK30" s="181">
        <f t="shared" si="58"/>
        <v>0</v>
      </c>
      <c r="AL30" s="181">
        <f t="shared" si="58"/>
        <v>0</v>
      </c>
      <c r="AM30" s="181">
        <f t="shared" si="58"/>
        <v>0</v>
      </c>
      <c r="AN30" s="181">
        <f t="shared" si="58"/>
        <v>0</v>
      </c>
      <c r="AO30" s="181">
        <f t="shared" si="58"/>
        <v>0</v>
      </c>
      <c r="AP30" s="181">
        <f t="shared" si="58"/>
        <v>15.37415423465427</v>
      </c>
      <c r="AQ30" s="183">
        <f t="shared" si="30"/>
        <v>15.37415423465427</v>
      </c>
      <c r="AR30" s="181">
        <f t="shared" si="24"/>
        <v>0</v>
      </c>
      <c r="AS30" s="181">
        <f t="shared" si="24"/>
        <v>0</v>
      </c>
      <c r="AT30" s="181">
        <f t="shared" si="24"/>
        <v>0</v>
      </c>
      <c r="AU30" s="181">
        <f t="shared" si="24"/>
        <v>0</v>
      </c>
      <c r="AV30" s="181">
        <f t="shared" si="24"/>
        <v>0</v>
      </c>
      <c r="AW30" s="181">
        <f t="shared" si="24"/>
        <v>0</v>
      </c>
      <c r="AX30" s="181">
        <f t="shared" si="24"/>
        <v>0</v>
      </c>
      <c r="AY30" s="181">
        <f t="shared" si="24"/>
        <v>0</v>
      </c>
      <c r="AZ30" s="181">
        <f t="shared" si="24"/>
        <v>0</v>
      </c>
      <c r="BA30" s="181">
        <f t="shared" si="24"/>
        <v>0</v>
      </c>
      <c r="BB30" s="181">
        <f t="shared" si="24"/>
        <v>0</v>
      </c>
      <c r="BC30" s="181">
        <f t="shared" si="24"/>
        <v>0</v>
      </c>
      <c r="BD30" s="179">
        <f t="shared" si="31"/>
        <v>0</v>
      </c>
      <c r="BE30" s="478">
        <f t="shared" si="13"/>
        <v>736.83724521119268</v>
      </c>
      <c r="BF30" s="426"/>
      <c r="BG30" s="426"/>
      <c r="BH30" s="426"/>
      <c r="BI30" s="426"/>
      <c r="BJ30" s="426"/>
      <c r="BK30" s="426"/>
      <c r="BL30" s="428"/>
    </row>
    <row r="31" spans="2:64" x14ac:dyDescent="0.25">
      <c r="B31" s="178" t="s">
        <v>318</v>
      </c>
      <c r="C31" s="181">
        <f t="shared" si="19"/>
        <v>0</v>
      </c>
      <c r="D31" s="477">
        <f t="shared" si="20"/>
        <v>0</v>
      </c>
      <c r="E31" s="181">
        <f t="shared" ref="E31:P31" si="59">+SUM(E67,E104,E141)</f>
        <v>0</v>
      </c>
      <c r="F31" s="181">
        <f t="shared" si="59"/>
        <v>0</v>
      </c>
      <c r="G31" s="181">
        <f t="shared" si="59"/>
        <v>0</v>
      </c>
      <c r="H31" s="181">
        <f t="shared" si="59"/>
        <v>0</v>
      </c>
      <c r="I31" s="181">
        <f t="shared" si="59"/>
        <v>0</v>
      </c>
      <c r="J31" s="181">
        <f t="shared" si="59"/>
        <v>0</v>
      </c>
      <c r="K31" s="181">
        <f t="shared" si="59"/>
        <v>0</v>
      </c>
      <c r="L31" s="181">
        <f t="shared" si="59"/>
        <v>0</v>
      </c>
      <c r="M31" s="181">
        <f t="shared" si="59"/>
        <v>0</v>
      </c>
      <c r="N31" s="181">
        <f t="shared" si="59"/>
        <v>0</v>
      </c>
      <c r="O31" s="181">
        <f t="shared" si="59"/>
        <v>0</v>
      </c>
      <c r="P31" s="181">
        <f t="shared" si="59"/>
        <v>0</v>
      </c>
      <c r="Q31" s="477">
        <f t="shared" si="26"/>
        <v>0</v>
      </c>
      <c r="R31" s="181">
        <f t="shared" ref="R31:AC31" si="60">+SUM(R67,R104,R141)</f>
        <v>0</v>
      </c>
      <c r="S31" s="181">
        <f t="shared" si="60"/>
        <v>0</v>
      </c>
      <c r="T31" s="181">
        <f t="shared" si="60"/>
        <v>0</v>
      </c>
      <c r="U31" s="181">
        <f t="shared" si="60"/>
        <v>0</v>
      </c>
      <c r="V31" s="181">
        <f t="shared" si="60"/>
        <v>0</v>
      </c>
      <c r="W31" s="181">
        <f t="shared" si="60"/>
        <v>0</v>
      </c>
      <c r="X31" s="181">
        <f t="shared" si="60"/>
        <v>0</v>
      </c>
      <c r="Y31" s="181">
        <f t="shared" si="60"/>
        <v>0</v>
      </c>
      <c r="Z31" s="181">
        <f t="shared" si="60"/>
        <v>0</v>
      </c>
      <c r="AA31" s="181">
        <f t="shared" si="60"/>
        <v>0</v>
      </c>
      <c r="AB31" s="181">
        <f t="shared" si="60"/>
        <v>0</v>
      </c>
      <c r="AC31" s="181">
        <f t="shared" si="60"/>
        <v>0</v>
      </c>
      <c r="AD31" s="477">
        <f t="shared" si="28"/>
        <v>0</v>
      </c>
      <c r="AE31" s="181">
        <f t="shared" ref="AE31:AP31" si="61">+SUM(AE67,AE104,AE141)</f>
        <v>0</v>
      </c>
      <c r="AF31" s="181">
        <f t="shared" si="61"/>
        <v>0</v>
      </c>
      <c r="AG31" s="181">
        <f t="shared" si="61"/>
        <v>0</v>
      </c>
      <c r="AH31" s="181">
        <f t="shared" si="61"/>
        <v>0</v>
      </c>
      <c r="AI31" s="181">
        <f t="shared" si="61"/>
        <v>0</v>
      </c>
      <c r="AJ31" s="181">
        <f t="shared" si="61"/>
        <v>0</v>
      </c>
      <c r="AK31" s="181">
        <f t="shared" si="61"/>
        <v>0</v>
      </c>
      <c r="AL31" s="181">
        <f t="shared" si="61"/>
        <v>0</v>
      </c>
      <c r="AM31" s="181">
        <f t="shared" si="61"/>
        <v>0</v>
      </c>
      <c r="AN31" s="181">
        <f t="shared" si="61"/>
        <v>0</v>
      </c>
      <c r="AO31" s="181">
        <f t="shared" si="61"/>
        <v>0</v>
      </c>
      <c r="AP31" s="181">
        <f t="shared" si="61"/>
        <v>0</v>
      </c>
      <c r="AQ31" s="183">
        <f t="shared" si="30"/>
        <v>0</v>
      </c>
      <c r="AR31" s="181">
        <f t="shared" si="24"/>
        <v>0</v>
      </c>
      <c r="AS31" s="181">
        <f t="shared" si="24"/>
        <v>0</v>
      </c>
      <c r="AT31" s="181">
        <f t="shared" si="24"/>
        <v>0</v>
      </c>
      <c r="AU31" s="181">
        <f t="shared" si="24"/>
        <v>0</v>
      </c>
      <c r="AV31" s="181">
        <f t="shared" si="24"/>
        <v>0</v>
      </c>
      <c r="AW31" s="181">
        <f t="shared" si="24"/>
        <v>0</v>
      </c>
      <c r="AX31" s="181">
        <f t="shared" si="24"/>
        <v>0</v>
      </c>
      <c r="AY31" s="181">
        <f t="shared" si="24"/>
        <v>0</v>
      </c>
      <c r="AZ31" s="181">
        <f t="shared" si="24"/>
        <v>0</v>
      </c>
      <c r="BA31" s="181">
        <f t="shared" si="24"/>
        <v>0</v>
      </c>
      <c r="BB31" s="181">
        <f t="shared" si="24"/>
        <v>0</v>
      </c>
      <c r="BC31" s="181">
        <f t="shared" si="24"/>
        <v>0</v>
      </c>
      <c r="BD31" s="179">
        <f t="shared" si="31"/>
        <v>0</v>
      </c>
      <c r="BE31" s="478">
        <f t="shared" si="13"/>
        <v>0</v>
      </c>
      <c r="BF31" s="426"/>
      <c r="BG31" s="426"/>
      <c r="BH31" s="426"/>
      <c r="BI31" s="426"/>
      <c r="BJ31" s="426"/>
      <c r="BK31" s="426"/>
      <c r="BL31" s="428"/>
    </row>
    <row r="32" spans="2:64" x14ac:dyDescent="0.25">
      <c r="B32" s="178" t="s">
        <v>320</v>
      </c>
      <c r="C32" s="181">
        <f t="shared" si="19"/>
        <v>0</v>
      </c>
      <c r="D32" s="477">
        <f t="shared" si="20"/>
        <v>0</v>
      </c>
      <c r="E32" s="181">
        <f t="shared" ref="E32:P32" si="62">+SUM(E68,E105,E142)</f>
        <v>0</v>
      </c>
      <c r="F32" s="181">
        <f t="shared" si="62"/>
        <v>0</v>
      </c>
      <c r="G32" s="181">
        <f t="shared" si="62"/>
        <v>0</v>
      </c>
      <c r="H32" s="181">
        <f t="shared" si="62"/>
        <v>0</v>
      </c>
      <c r="I32" s="181">
        <f t="shared" si="62"/>
        <v>0</v>
      </c>
      <c r="J32" s="181">
        <f t="shared" si="62"/>
        <v>0</v>
      </c>
      <c r="K32" s="181">
        <f t="shared" si="62"/>
        <v>0</v>
      </c>
      <c r="L32" s="181">
        <f t="shared" si="62"/>
        <v>0</v>
      </c>
      <c r="M32" s="181">
        <f t="shared" si="62"/>
        <v>0</v>
      </c>
      <c r="N32" s="181">
        <f t="shared" si="62"/>
        <v>0</v>
      </c>
      <c r="O32" s="181">
        <f t="shared" si="62"/>
        <v>0</v>
      </c>
      <c r="P32" s="181">
        <f t="shared" si="62"/>
        <v>0</v>
      </c>
      <c r="Q32" s="477">
        <f t="shared" si="26"/>
        <v>0</v>
      </c>
      <c r="R32" s="181">
        <f t="shared" ref="R32:AC32" si="63">+SUM(R68,R105,R142)</f>
        <v>0</v>
      </c>
      <c r="S32" s="181">
        <f t="shared" si="63"/>
        <v>1.890888181515038E-2</v>
      </c>
      <c r="T32" s="181">
        <f t="shared" si="63"/>
        <v>2.8363321907818317E-3</v>
      </c>
      <c r="U32" s="181">
        <f t="shared" si="63"/>
        <v>0</v>
      </c>
      <c r="V32" s="181">
        <f t="shared" si="63"/>
        <v>0</v>
      </c>
      <c r="W32" s="181">
        <f t="shared" si="63"/>
        <v>9.2653525061905384E-3</v>
      </c>
      <c r="X32" s="181">
        <f t="shared" si="63"/>
        <v>0</v>
      </c>
      <c r="Y32" s="181">
        <f t="shared" si="63"/>
        <v>0</v>
      </c>
      <c r="Z32" s="181">
        <f t="shared" si="63"/>
        <v>0</v>
      </c>
      <c r="AA32" s="181">
        <f t="shared" si="63"/>
        <v>0</v>
      </c>
      <c r="AB32" s="181">
        <f t="shared" si="63"/>
        <v>0</v>
      </c>
      <c r="AC32" s="181">
        <f t="shared" si="63"/>
        <v>2.1100277081131935E-10</v>
      </c>
      <c r="AD32" s="477">
        <f t="shared" si="28"/>
        <v>3.1010566723125521E-2</v>
      </c>
      <c r="AE32" s="181">
        <f t="shared" ref="AE32:AP32" si="64">+SUM(AE68,AE105,AE142)</f>
        <v>0</v>
      </c>
      <c r="AF32" s="181">
        <f t="shared" si="64"/>
        <v>0</v>
      </c>
      <c r="AG32" s="181">
        <f t="shared" si="64"/>
        <v>0</v>
      </c>
      <c r="AH32" s="181">
        <f t="shared" si="64"/>
        <v>0</v>
      </c>
      <c r="AI32" s="181">
        <f t="shared" si="64"/>
        <v>0</v>
      </c>
      <c r="AJ32" s="181">
        <f t="shared" si="64"/>
        <v>0</v>
      </c>
      <c r="AK32" s="181">
        <f t="shared" si="64"/>
        <v>0</v>
      </c>
      <c r="AL32" s="181">
        <f t="shared" si="64"/>
        <v>0</v>
      </c>
      <c r="AM32" s="181">
        <f t="shared" si="64"/>
        <v>0</v>
      </c>
      <c r="AN32" s="181">
        <f t="shared" si="64"/>
        <v>0</v>
      </c>
      <c r="AO32" s="181">
        <f t="shared" si="64"/>
        <v>0</v>
      </c>
      <c r="AP32" s="181">
        <f t="shared" si="64"/>
        <v>0</v>
      </c>
      <c r="AQ32" s="183">
        <f t="shared" si="30"/>
        <v>0</v>
      </c>
      <c r="AR32" s="181">
        <f t="shared" si="24"/>
        <v>0</v>
      </c>
      <c r="AS32" s="181">
        <f t="shared" si="24"/>
        <v>0</v>
      </c>
      <c r="AT32" s="181">
        <f t="shared" si="24"/>
        <v>0</v>
      </c>
      <c r="AU32" s="181">
        <f t="shared" si="24"/>
        <v>0</v>
      </c>
      <c r="AV32" s="181">
        <f t="shared" si="24"/>
        <v>0</v>
      </c>
      <c r="AW32" s="181">
        <f t="shared" si="24"/>
        <v>0</v>
      </c>
      <c r="AX32" s="181">
        <f t="shared" si="24"/>
        <v>0</v>
      </c>
      <c r="AY32" s="181">
        <f t="shared" si="24"/>
        <v>0</v>
      </c>
      <c r="AZ32" s="181">
        <f t="shared" si="24"/>
        <v>0</v>
      </c>
      <c r="BA32" s="181">
        <f t="shared" si="24"/>
        <v>0</v>
      </c>
      <c r="BB32" s="181">
        <f t="shared" si="24"/>
        <v>0</v>
      </c>
      <c r="BC32" s="181">
        <f t="shared" si="24"/>
        <v>0</v>
      </c>
      <c r="BD32" s="179">
        <f t="shared" si="31"/>
        <v>0</v>
      </c>
      <c r="BE32" s="478">
        <f t="shared" si="13"/>
        <v>3.1010566723125521E-2</v>
      </c>
      <c r="BF32" s="426"/>
      <c r="BG32" s="426"/>
      <c r="BH32" s="426"/>
      <c r="BI32" s="426"/>
      <c r="BJ32" s="426"/>
      <c r="BK32" s="426"/>
      <c r="BL32" s="428"/>
    </row>
    <row r="33" spans="2:82" x14ac:dyDescent="0.25">
      <c r="B33" s="178" t="s">
        <v>327</v>
      </c>
      <c r="C33" s="181">
        <f t="shared" si="19"/>
        <v>0</v>
      </c>
      <c r="D33" s="477">
        <f t="shared" si="20"/>
        <v>0</v>
      </c>
      <c r="E33" s="181">
        <f t="shared" ref="E33:P33" si="65">+SUM(E69,E106,E143)</f>
        <v>0</v>
      </c>
      <c r="F33" s="181">
        <f t="shared" si="65"/>
        <v>0</v>
      </c>
      <c r="G33" s="181">
        <f t="shared" si="65"/>
        <v>0</v>
      </c>
      <c r="H33" s="181">
        <f t="shared" si="65"/>
        <v>0</v>
      </c>
      <c r="I33" s="181">
        <f t="shared" si="65"/>
        <v>0</v>
      </c>
      <c r="J33" s="181">
        <f t="shared" si="65"/>
        <v>0</v>
      </c>
      <c r="K33" s="181">
        <f t="shared" si="65"/>
        <v>0</v>
      </c>
      <c r="L33" s="181">
        <f t="shared" si="65"/>
        <v>0</v>
      </c>
      <c r="M33" s="181">
        <f t="shared" si="65"/>
        <v>0</v>
      </c>
      <c r="N33" s="181">
        <f t="shared" si="65"/>
        <v>0</v>
      </c>
      <c r="O33" s="181">
        <f t="shared" si="65"/>
        <v>0</v>
      </c>
      <c r="P33" s="181">
        <f t="shared" si="65"/>
        <v>0</v>
      </c>
      <c r="Q33" s="477">
        <f t="shared" si="26"/>
        <v>0</v>
      </c>
      <c r="R33" s="181">
        <f t="shared" ref="R33:AC33" si="66">+SUM(R69,R106,R143)</f>
        <v>0</v>
      </c>
      <c r="S33" s="181">
        <f t="shared" si="66"/>
        <v>0</v>
      </c>
      <c r="T33" s="181">
        <f t="shared" si="66"/>
        <v>0</v>
      </c>
      <c r="U33" s="181">
        <f t="shared" si="66"/>
        <v>0</v>
      </c>
      <c r="V33" s="181">
        <f t="shared" si="66"/>
        <v>0</v>
      </c>
      <c r="W33" s="181">
        <f t="shared" si="66"/>
        <v>0</v>
      </c>
      <c r="X33" s="181">
        <f t="shared" si="66"/>
        <v>0</v>
      </c>
      <c r="Y33" s="181">
        <f t="shared" si="66"/>
        <v>0</v>
      </c>
      <c r="Z33" s="181">
        <f t="shared" si="66"/>
        <v>0</v>
      </c>
      <c r="AA33" s="181">
        <f t="shared" si="66"/>
        <v>0</v>
      </c>
      <c r="AB33" s="181">
        <f t="shared" si="66"/>
        <v>0</v>
      </c>
      <c r="AC33" s="181">
        <f t="shared" si="66"/>
        <v>0</v>
      </c>
      <c r="AD33" s="477">
        <f t="shared" si="28"/>
        <v>0</v>
      </c>
      <c r="AE33" s="181">
        <f t="shared" ref="AE33:AP33" si="67">+SUM(AE69,AE106,AE143)</f>
        <v>0</v>
      </c>
      <c r="AF33" s="181">
        <f t="shared" si="67"/>
        <v>0</v>
      </c>
      <c r="AG33" s="181">
        <f t="shared" si="67"/>
        <v>0</v>
      </c>
      <c r="AH33" s="181">
        <f t="shared" si="67"/>
        <v>0</v>
      </c>
      <c r="AI33" s="181">
        <f t="shared" si="67"/>
        <v>0</v>
      </c>
      <c r="AJ33" s="181">
        <f t="shared" si="67"/>
        <v>0</v>
      </c>
      <c r="AK33" s="181">
        <f t="shared" si="67"/>
        <v>0</v>
      </c>
      <c r="AL33" s="181">
        <f t="shared" si="67"/>
        <v>0</v>
      </c>
      <c r="AM33" s="181">
        <f t="shared" si="67"/>
        <v>0</v>
      </c>
      <c r="AN33" s="181">
        <f t="shared" si="67"/>
        <v>0</v>
      </c>
      <c r="AO33" s="181">
        <f t="shared" si="67"/>
        <v>0</v>
      </c>
      <c r="AP33" s="181">
        <f t="shared" si="67"/>
        <v>0</v>
      </c>
      <c r="AQ33" s="183">
        <f t="shared" si="30"/>
        <v>0</v>
      </c>
      <c r="AR33" s="181">
        <f t="shared" si="24"/>
        <v>0</v>
      </c>
      <c r="AS33" s="181">
        <f t="shared" si="24"/>
        <v>0</v>
      </c>
      <c r="AT33" s="181">
        <f t="shared" si="24"/>
        <v>0</v>
      </c>
      <c r="AU33" s="181">
        <f t="shared" si="24"/>
        <v>0</v>
      </c>
      <c r="AV33" s="181">
        <f t="shared" si="24"/>
        <v>0</v>
      </c>
      <c r="AW33" s="181">
        <f t="shared" si="24"/>
        <v>0</v>
      </c>
      <c r="AX33" s="181">
        <f t="shared" si="24"/>
        <v>0</v>
      </c>
      <c r="AY33" s="181">
        <f t="shared" si="24"/>
        <v>0</v>
      </c>
      <c r="AZ33" s="181">
        <f t="shared" si="24"/>
        <v>0</v>
      </c>
      <c r="BA33" s="181">
        <f t="shared" si="24"/>
        <v>0</v>
      </c>
      <c r="BB33" s="181">
        <f t="shared" si="24"/>
        <v>0</v>
      </c>
      <c r="BC33" s="181">
        <f t="shared" si="24"/>
        <v>0</v>
      </c>
      <c r="BD33" s="179">
        <f t="shared" si="31"/>
        <v>0</v>
      </c>
      <c r="BE33" s="478">
        <f t="shared" si="13"/>
        <v>0</v>
      </c>
      <c r="BF33" s="426"/>
      <c r="BG33" s="426"/>
      <c r="BH33" s="426"/>
      <c r="BI33" s="426"/>
      <c r="BJ33" s="426"/>
      <c r="BK33" s="426"/>
      <c r="BL33" s="428"/>
    </row>
    <row r="34" spans="2:82" x14ac:dyDescent="0.25">
      <c r="B34" s="178" t="s">
        <v>334</v>
      </c>
      <c r="C34" s="181">
        <f t="shared" si="19"/>
        <v>0</v>
      </c>
      <c r="D34" s="477">
        <f t="shared" si="20"/>
        <v>0</v>
      </c>
      <c r="E34" s="181">
        <f t="shared" ref="E34:P34" si="68">+SUM(E70,E107,E144)</f>
        <v>0</v>
      </c>
      <c r="F34" s="181">
        <f t="shared" si="68"/>
        <v>0</v>
      </c>
      <c r="G34" s="181">
        <f t="shared" si="68"/>
        <v>0</v>
      </c>
      <c r="H34" s="181">
        <f t="shared" si="68"/>
        <v>0</v>
      </c>
      <c r="I34" s="181">
        <f t="shared" si="68"/>
        <v>0</v>
      </c>
      <c r="J34" s="181">
        <f t="shared" si="68"/>
        <v>0</v>
      </c>
      <c r="K34" s="181">
        <f t="shared" si="68"/>
        <v>0</v>
      </c>
      <c r="L34" s="181">
        <f t="shared" si="68"/>
        <v>0</v>
      </c>
      <c r="M34" s="181">
        <f t="shared" si="68"/>
        <v>0</v>
      </c>
      <c r="N34" s="181">
        <f t="shared" si="68"/>
        <v>0</v>
      </c>
      <c r="O34" s="181">
        <f t="shared" si="68"/>
        <v>0</v>
      </c>
      <c r="P34" s="181">
        <f t="shared" si="68"/>
        <v>0</v>
      </c>
      <c r="Q34" s="477">
        <f t="shared" si="26"/>
        <v>0</v>
      </c>
      <c r="R34" s="181">
        <f t="shared" ref="R34:AC34" si="69">+SUM(R70,R107,R144)</f>
        <v>0</v>
      </c>
      <c r="S34" s="181">
        <f t="shared" si="69"/>
        <v>0</v>
      </c>
      <c r="T34" s="181">
        <f t="shared" si="69"/>
        <v>0</v>
      </c>
      <c r="U34" s="181">
        <f t="shared" si="69"/>
        <v>0</v>
      </c>
      <c r="V34" s="181">
        <f t="shared" si="69"/>
        <v>0</v>
      </c>
      <c r="W34" s="181">
        <f t="shared" si="69"/>
        <v>0</v>
      </c>
      <c r="X34" s="181">
        <f t="shared" si="69"/>
        <v>0</v>
      </c>
      <c r="Y34" s="181">
        <f t="shared" si="69"/>
        <v>0</v>
      </c>
      <c r="Z34" s="181">
        <f t="shared" si="69"/>
        <v>0</v>
      </c>
      <c r="AA34" s="181">
        <f t="shared" si="69"/>
        <v>0</v>
      </c>
      <c r="AB34" s="181">
        <f t="shared" si="69"/>
        <v>0</v>
      </c>
      <c r="AC34" s="181">
        <f t="shared" si="69"/>
        <v>0</v>
      </c>
      <c r="AD34" s="477">
        <f t="shared" si="28"/>
        <v>0</v>
      </c>
      <c r="AE34" s="181">
        <f t="shared" ref="AE34:AP34" si="70">+SUM(AE70,AE107,AE144)</f>
        <v>0</v>
      </c>
      <c r="AF34" s="181">
        <f t="shared" si="70"/>
        <v>0</v>
      </c>
      <c r="AG34" s="181">
        <f t="shared" si="70"/>
        <v>0</v>
      </c>
      <c r="AH34" s="181">
        <f t="shared" si="70"/>
        <v>0</v>
      </c>
      <c r="AI34" s="181">
        <f t="shared" si="70"/>
        <v>0</v>
      </c>
      <c r="AJ34" s="181">
        <f t="shared" si="70"/>
        <v>0</v>
      </c>
      <c r="AK34" s="181">
        <f t="shared" si="70"/>
        <v>0</v>
      </c>
      <c r="AL34" s="181">
        <f t="shared" si="70"/>
        <v>0</v>
      </c>
      <c r="AM34" s="181">
        <f t="shared" si="70"/>
        <v>0</v>
      </c>
      <c r="AN34" s="181">
        <f t="shared" si="70"/>
        <v>0</v>
      </c>
      <c r="AO34" s="181">
        <f t="shared" si="70"/>
        <v>0</v>
      </c>
      <c r="AP34" s="181">
        <f t="shared" si="70"/>
        <v>0</v>
      </c>
      <c r="AQ34" s="183">
        <f t="shared" si="30"/>
        <v>0</v>
      </c>
      <c r="AR34" s="181">
        <f t="shared" si="24"/>
        <v>0</v>
      </c>
      <c r="AS34" s="181">
        <f t="shared" si="24"/>
        <v>0</v>
      </c>
      <c r="AT34" s="181">
        <f t="shared" si="24"/>
        <v>0</v>
      </c>
      <c r="AU34" s="181">
        <f t="shared" si="24"/>
        <v>0</v>
      </c>
      <c r="AV34" s="181">
        <f t="shared" si="24"/>
        <v>0</v>
      </c>
      <c r="AW34" s="181">
        <f t="shared" si="24"/>
        <v>0</v>
      </c>
      <c r="AX34" s="181">
        <f t="shared" si="24"/>
        <v>0</v>
      </c>
      <c r="AY34" s="181">
        <f t="shared" si="24"/>
        <v>0</v>
      </c>
      <c r="AZ34" s="181">
        <f t="shared" si="24"/>
        <v>0</v>
      </c>
      <c r="BA34" s="181">
        <f t="shared" si="24"/>
        <v>0</v>
      </c>
      <c r="BB34" s="181">
        <f t="shared" si="24"/>
        <v>0</v>
      </c>
      <c r="BC34" s="181">
        <f t="shared" si="24"/>
        <v>0</v>
      </c>
      <c r="BD34" s="179">
        <f t="shared" si="31"/>
        <v>0</v>
      </c>
      <c r="BE34" s="478">
        <f t="shared" si="13"/>
        <v>0</v>
      </c>
      <c r="BF34" s="426"/>
      <c r="BG34" s="426"/>
      <c r="BH34" s="426"/>
      <c r="BI34" s="426"/>
      <c r="BJ34" s="426"/>
      <c r="BK34" s="426"/>
      <c r="BL34" s="428"/>
    </row>
    <row r="35" spans="2:82" x14ac:dyDescent="0.25">
      <c r="B35" s="178" t="s">
        <v>338</v>
      </c>
      <c r="C35" s="181">
        <f t="shared" si="19"/>
        <v>0</v>
      </c>
      <c r="D35" s="477">
        <f t="shared" si="20"/>
        <v>0</v>
      </c>
      <c r="E35" s="181">
        <f t="shared" ref="E35:P35" si="71">+SUM(E71,E108,E145)</f>
        <v>0</v>
      </c>
      <c r="F35" s="181">
        <f t="shared" si="71"/>
        <v>0</v>
      </c>
      <c r="G35" s="181">
        <f t="shared" si="71"/>
        <v>0</v>
      </c>
      <c r="H35" s="181">
        <f t="shared" si="71"/>
        <v>0</v>
      </c>
      <c r="I35" s="181">
        <f t="shared" si="71"/>
        <v>0</v>
      </c>
      <c r="J35" s="181">
        <f t="shared" si="71"/>
        <v>0</v>
      </c>
      <c r="K35" s="181">
        <f t="shared" si="71"/>
        <v>0</v>
      </c>
      <c r="L35" s="181">
        <f t="shared" si="71"/>
        <v>0</v>
      </c>
      <c r="M35" s="181">
        <f t="shared" si="71"/>
        <v>0</v>
      </c>
      <c r="N35" s="181">
        <f t="shared" si="71"/>
        <v>0</v>
      </c>
      <c r="O35" s="181">
        <f t="shared" si="71"/>
        <v>0</v>
      </c>
      <c r="P35" s="181">
        <f t="shared" si="71"/>
        <v>0</v>
      </c>
      <c r="Q35" s="477">
        <f t="shared" si="26"/>
        <v>0</v>
      </c>
      <c r="R35" s="181">
        <f t="shared" ref="R35:AC35" si="72">+SUM(R71,R108,R145)</f>
        <v>0</v>
      </c>
      <c r="S35" s="181">
        <f t="shared" si="72"/>
        <v>0</v>
      </c>
      <c r="T35" s="181">
        <f t="shared" si="72"/>
        <v>0</v>
      </c>
      <c r="U35" s="181">
        <f t="shared" si="72"/>
        <v>0</v>
      </c>
      <c r="V35" s="181">
        <f t="shared" si="72"/>
        <v>0</v>
      </c>
      <c r="W35" s="181">
        <f t="shared" si="72"/>
        <v>0</v>
      </c>
      <c r="X35" s="181">
        <f t="shared" si="72"/>
        <v>0</v>
      </c>
      <c r="Y35" s="181">
        <f t="shared" si="72"/>
        <v>0</v>
      </c>
      <c r="Z35" s="181">
        <f t="shared" si="72"/>
        <v>0</v>
      </c>
      <c r="AA35" s="181">
        <f t="shared" si="72"/>
        <v>0</v>
      </c>
      <c r="AB35" s="181">
        <f t="shared" si="72"/>
        <v>73.895910387027001</v>
      </c>
      <c r="AC35" s="181">
        <f t="shared" si="72"/>
        <v>0</v>
      </c>
      <c r="AD35" s="477">
        <f t="shared" si="28"/>
        <v>73.895910387027001</v>
      </c>
      <c r="AE35" s="181">
        <f t="shared" ref="AE35:AP35" si="73">+SUM(AE71,AE108,AE145)</f>
        <v>0</v>
      </c>
      <c r="AF35" s="181">
        <f t="shared" si="73"/>
        <v>0</v>
      </c>
      <c r="AG35" s="181">
        <f t="shared" si="73"/>
        <v>0</v>
      </c>
      <c r="AH35" s="181">
        <f t="shared" si="73"/>
        <v>0</v>
      </c>
      <c r="AI35" s="181">
        <f t="shared" si="73"/>
        <v>0</v>
      </c>
      <c r="AJ35" s="181">
        <f t="shared" si="73"/>
        <v>0</v>
      </c>
      <c r="AK35" s="181">
        <f t="shared" si="73"/>
        <v>0</v>
      </c>
      <c r="AL35" s="181">
        <f t="shared" si="73"/>
        <v>0</v>
      </c>
      <c r="AM35" s="181">
        <f t="shared" si="73"/>
        <v>0</v>
      </c>
      <c r="AN35" s="181">
        <f t="shared" si="73"/>
        <v>0</v>
      </c>
      <c r="AO35" s="181">
        <f t="shared" si="73"/>
        <v>0</v>
      </c>
      <c r="AP35" s="181">
        <f t="shared" si="73"/>
        <v>0</v>
      </c>
      <c r="AQ35" s="183">
        <f t="shared" si="30"/>
        <v>0</v>
      </c>
      <c r="AR35" s="181">
        <f t="shared" si="24"/>
        <v>0</v>
      </c>
      <c r="AS35" s="181">
        <f t="shared" si="24"/>
        <v>0</v>
      </c>
      <c r="AT35" s="181">
        <f t="shared" si="24"/>
        <v>0</v>
      </c>
      <c r="AU35" s="181">
        <f t="shared" si="24"/>
        <v>0</v>
      </c>
      <c r="AV35" s="181">
        <f t="shared" si="24"/>
        <v>0</v>
      </c>
      <c r="AW35" s="181">
        <f t="shared" si="24"/>
        <v>0</v>
      </c>
      <c r="AX35" s="181">
        <f t="shared" si="24"/>
        <v>0</v>
      </c>
      <c r="AY35" s="181">
        <f t="shared" si="24"/>
        <v>0</v>
      </c>
      <c r="AZ35" s="181">
        <f t="shared" si="24"/>
        <v>0</v>
      </c>
      <c r="BA35" s="181">
        <f t="shared" si="24"/>
        <v>0</v>
      </c>
      <c r="BB35" s="181">
        <f t="shared" si="24"/>
        <v>0</v>
      </c>
      <c r="BC35" s="181">
        <f t="shared" si="24"/>
        <v>0</v>
      </c>
      <c r="BD35" s="179">
        <f t="shared" si="31"/>
        <v>0</v>
      </c>
      <c r="BE35" s="478">
        <f t="shared" si="13"/>
        <v>73.895910387027001</v>
      </c>
      <c r="BF35" s="426"/>
      <c r="BG35" s="426"/>
      <c r="BH35" s="426"/>
      <c r="BI35" s="426"/>
      <c r="BJ35" s="426"/>
      <c r="BK35" s="426"/>
      <c r="BL35" s="428"/>
    </row>
    <row r="36" spans="2:82" x14ac:dyDescent="0.25">
      <c r="B36" s="178" t="s">
        <v>339</v>
      </c>
      <c r="C36" s="181">
        <f t="shared" si="19"/>
        <v>0</v>
      </c>
      <c r="D36" s="477">
        <f t="shared" ref="D36:D41" si="74">SUM(C36:C36)</f>
        <v>0</v>
      </c>
      <c r="E36" s="181">
        <f t="shared" ref="E36:P36" si="75">+SUM(E72,E109,E146)</f>
        <v>0</v>
      </c>
      <c r="F36" s="181">
        <f t="shared" si="75"/>
        <v>0</v>
      </c>
      <c r="G36" s="181">
        <f t="shared" si="75"/>
        <v>0</v>
      </c>
      <c r="H36" s="181">
        <f t="shared" si="75"/>
        <v>0</v>
      </c>
      <c r="I36" s="181">
        <f t="shared" si="75"/>
        <v>0</v>
      </c>
      <c r="J36" s="181">
        <f t="shared" si="75"/>
        <v>0</v>
      </c>
      <c r="K36" s="181">
        <f t="shared" si="75"/>
        <v>0</v>
      </c>
      <c r="L36" s="181">
        <f t="shared" si="75"/>
        <v>0</v>
      </c>
      <c r="M36" s="181">
        <f t="shared" si="75"/>
        <v>0</v>
      </c>
      <c r="N36" s="181">
        <f t="shared" si="75"/>
        <v>0</v>
      </c>
      <c r="O36" s="181">
        <f t="shared" si="75"/>
        <v>0</v>
      </c>
      <c r="P36" s="181">
        <f t="shared" si="75"/>
        <v>0</v>
      </c>
      <c r="Q36" s="477">
        <f t="shared" si="26"/>
        <v>0</v>
      </c>
      <c r="R36" s="181">
        <f t="shared" ref="R36:AC36" si="76">+SUM(R72,R109,R146)</f>
        <v>0</v>
      </c>
      <c r="S36" s="181">
        <f t="shared" si="76"/>
        <v>0</v>
      </c>
      <c r="T36" s="181">
        <f t="shared" si="76"/>
        <v>0</v>
      </c>
      <c r="U36" s="181">
        <f t="shared" si="76"/>
        <v>0</v>
      </c>
      <c r="V36" s="181">
        <f t="shared" si="76"/>
        <v>0</v>
      </c>
      <c r="W36" s="181">
        <f t="shared" si="76"/>
        <v>0</v>
      </c>
      <c r="X36" s="181">
        <f t="shared" si="76"/>
        <v>0</v>
      </c>
      <c r="Y36" s="181">
        <f t="shared" si="76"/>
        <v>0</v>
      </c>
      <c r="Z36" s="181">
        <f t="shared" si="76"/>
        <v>0</v>
      </c>
      <c r="AA36" s="181">
        <f t="shared" si="76"/>
        <v>0</v>
      </c>
      <c r="AB36" s="181">
        <f t="shared" si="76"/>
        <v>0</v>
      </c>
      <c r="AC36" s="181">
        <f t="shared" si="76"/>
        <v>0</v>
      </c>
      <c r="AD36" s="477">
        <f t="shared" si="28"/>
        <v>0</v>
      </c>
      <c r="AE36" s="181">
        <f t="shared" ref="AE36:AP36" si="77">+SUM(AE72,AE109,AE146)</f>
        <v>0</v>
      </c>
      <c r="AF36" s="181">
        <f t="shared" si="77"/>
        <v>0</v>
      </c>
      <c r="AG36" s="181">
        <f t="shared" si="77"/>
        <v>0</v>
      </c>
      <c r="AH36" s="181">
        <f t="shared" si="77"/>
        <v>0</v>
      </c>
      <c r="AI36" s="181">
        <f t="shared" si="77"/>
        <v>0</v>
      </c>
      <c r="AJ36" s="181">
        <f t="shared" si="77"/>
        <v>0</v>
      </c>
      <c r="AK36" s="181">
        <f t="shared" si="77"/>
        <v>0</v>
      </c>
      <c r="AL36" s="181">
        <f t="shared" si="77"/>
        <v>0</v>
      </c>
      <c r="AM36" s="181">
        <f t="shared" si="77"/>
        <v>0</v>
      </c>
      <c r="AN36" s="181">
        <f t="shared" si="77"/>
        <v>0</v>
      </c>
      <c r="AO36" s="181">
        <f t="shared" si="77"/>
        <v>0</v>
      </c>
      <c r="AP36" s="181">
        <f t="shared" si="77"/>
        <v>0</v>
      </c>
      <c r="AQ36" s="183">
        <f t="shared" si="30"/>
        <v>0</v>
      </c>
      <c r="AR36" s="181">
        <f t="shared" si="24"/>
        <v>0</v>
      </c>
      <c r="AS36" s="181">
        <f t="shared" si="24"/>
        <v>0</v>
      </c>
      <c r="AT36" s="181">
        <f t="shared" si="24"/>
        <v>0</v>
      </c>
      <c r="AU36" s="181">
        <f t="shared" si="24"/>
        <v>0</v>
      </c>
      <c r="AV36" s="181">
        <f t="shared" si="24"/>
        <v>0</v>
      </c>
      <c r="AW36" s="181">
        <f t="shared" si="24"/>
        <v>0</v>
      </c>
      <c r="AX36" s="181">
        <f t="shared" si="24"/>
        <v>0</v>
      </c>
      <c r="AY36" s="181">
        <f t="shared" si="24"/>
        <v>0</v>
      </c>
      <c r="AZ36" s="181">
        <f t="shared" si="24"/>
        <v>0</v>
      </c>
      <c r="BA36" s="181">
        <f t="shared" si="24"/>
        <v>0</v>
      </c>
      <c r="BB36" s="181">
        <f t="shared" si="24"/>
        <v>0</v>
      </c>
      <c r="BC36" s="181">
        <f t="shared" si="24"/>
        <v>0</v>
      </c>
      <c r="BD36" s="179">
        <f t="shared" si="31"/>
        <v>0</v>
      </c>
      <c r="BE36" s="478">
        <f t="shared" si="13"/>
        <v>0</v>
      </c>
      <c r="BF36" s="426"/>
      <c r="BG36" s="426"/>
      <c r="BH36" s="426"/>
      <c r="BI36" s="426"/>
      <c r="BJ36" s="426"/>
      <c r="BK36" s="426"/>
      <c r="BL36" s="428"/>
    </row>
    <row r="37" spans="2:82" x14ac:dyDescent="0.25">
      <c r="B37" s="178" t="s">
        <v>340</v>
      </c>
      <c r="C37" s="181">
        <f t="shared" si="19"/>
        <v>0</v>
      </c>
      <c r="D37" s="477">
        <f t="shared" si="74"/>
        <v>0</v>
      </c>
      <c r="E37" s="181">
        <f t="shared" ref="E37:P37" si="78">+SUM(E73,E110,E147)</f>
        <v>0</v>
      </c>
      <c r="F37" s="181">
        <f t="shared" si="78"/>
        <v>0</v>
      </c>
      <c r="G37" s="181">
        <f t="shared" si="78"/>
        <v>0</v>
      </c>
      <c r="H37" s="181">
        <f t="shared" si="78"/>
        <v>0</v>
      </c>
      <c r="I37" s="181">
        <f t="shared" si="78"/>
        <v>0</v>
      </c>
      <c r="J37" s="181">
        <f t="shared" si="78"/>
        <v>0</v>
      </c>
      <c r="K37" s="181">
        <f t="shared" si="78"/>
        <v>0</v>
      </c>
      <c r="L37" s="181">
        <f t="shared" si="78"/>
        <v>0</v>
      </c>
      <c r="M37" s="181">
        <f t="shared" si="78"/>
        <v>0</v>
      </c>
      <c r="N37" s="181">
        <f t="shared" si="78"/>
        <v>0</v>
      </c>
      <c r="O37" s="181">
        <f t="shared" si="78"/>
        <v>0</v>
      </c>
      <c r="P37" s="181">
        <f t="shared" si="78"/>
        <v>0</v>
      </c>
      <c r="Q37" s="477">
        <f t="shared" si="26"/>
        <v>0</v>
      </c>
      <c r="R37" s="181">
        <f t="shared" ref="R37:AC37" si="79">+SUM(R73,R110,R147)</f>
        <v>0</v>
      </c>
      <c r="S37" s="181">
        <f t="shared" si="79"/>
        <v>0</v>
      </c>
      <c r="T37" s="181">
        <f t="shared" si="79"/>
        <v>0</v>
      </c>
      <c r="U37" s="181">
        <f t="shared" si="79"/>
        <v>0</v>
      </c>
      <c r="V37" s="181">
        <f t="shared" si="79"/>
        <v>0</v>
      </c>
      <c r="W37" s="181">
        <f t="shared" si="79"/>
        <v>0</v>
      </c>
      <c r="X37" s="181">
        <f t="shared" si="79"/>
        <v>0</v>
      </c>
      <c r="Y37" s="181">
        <f t="shared" si="79"/>
        <v>0</v>
      </c>
      <c r="Z37" s="181">
        <f t="shared" si="79"/>
        <v>0</v>
      </c>
      <c r="AA37" s="181">
        <f t="shared" si="79"/>
        <v>0</v>
      </c>
      <c r="AB37" s="181">
        <f t="shared" si="79"/>
        <v>0</v>
      </c>
      <c r="AC37" s="181">
        <f t="shared" si="79"/>
        <v>0</v>
      </c>
      <c r="AD37" s="477">
        <f t="shared" si="28"/>
        <v>0</v>
      </c>
      <c r="AE37" s="181">
        <f t="shared" ref="AE37:AP37" si="80">+SUM(AE73,AE110,AE147)</f>
        <v>0</v>
      </c>
      <c r="AF37" s="181">
        <f t="shared" si="80"/>
        <v>0</v>
      </c>
      <c r="AG37" s="181">
        <f t="shared" si="80"/>
        <v>0</v>
      </c>
      <c r="AH37" s="181">
        <f t="shared" si="80"/>
        <v>0</v>
      </c>
      <c r="AI37" s="181">
        <f t="shared" si="80"/>
        <v>0</v>
      </c>
      <c r="AJ37" s="181">
        <f t="shared" si="80"/>
        <v>0</v>
      </c>
      <c r="AK37" s="181">
        <f t="shared" si="80"/>
        <v>0</v>
      </c>
      <c r="AL37" s="181">
        <f t="shared" si="80"/>
        <v>0</v>
      </c>
      <c r="AM37" s="181">
        <f t="shared" si="80"/>
        <v>0</v>
      </c>
      <c r="AN37" s="181">
        <f t="shared" si="80"/>
        <v>0</v>
      </c>
      <c r="AO37" s="181">
        <f t="shared" si="80"/>
        <v>0</v>
      </c>
      <c r="AP37" s="181">
        <f t="shared" si="80"/>
        <v>0</v>
      </c>
      <c r="AQ37" s="183">
        <f t="shared" si="30"/>
        <v>0</v>
      </c>
      <c r="AR37" s="181">
        <f t="shared" si="24"/>
        <v>0</v>
      </c>
      <c r="AS37" s="181">
        <f t="shared" si="24"/>
        <v>0</v>
      </c>
      <c r="AT37" s="181">
        <f t="shared" si="24"/>
        <v>0</v>
      </c>
      <c r="AU37" s="181">
        <f t="shared" si="24"/>
        <v>0</v>
      </c>
      <c r="AV37" s="181">
        <f t="shared" si="24"/>
        <v>0</v>
      </c>
      <c r="AW37" s="181">
        <f t="shared" si="24"/>
        <v>0</v>
      </c>
      <c r="AX37" s="181">
        <f t="shared" si="24"/>
        <v>0</v>
      </c>
      <c r="AY37" s="181">
        <f t="shared" si="24"/>
        <v>0</v>
      </c>
      <c r="AZ37" s="181">
        <f t="shared" si="24"/>
        <v>0</v>
      </c>
      <c r="BA37" s="181">
        <f t="shared" si="24"/>
        <v>0</v>
      </c>
      <c r="BB37" s="181">
        <f t="shared" si="24"/>
        <v>0</v>
      </c>
      <c r="BC37" s="181">
        <f t="shared" si="24"/>
        <v>0</v>
      </c>
      <c r="BD37" s="179">
        <f t="shared" si="31"/>
        <v>0</v>
      </c>
      <c r="BE37" s="478">
        <f t="shared" si="13"/>
        <v>0</v>
      </c>
      <c r="BF37" s="426"/>
      <c r="BG37" s="426"/>
      <c r="BH37" s="426"/>
      <c r="BI37" s="426"/>
      <c r="BJ37" s="426"/>
      <c r="BK37" s="426"/>
      <c r="BL37" s="428"/>
    </row>
    <row r="38" spans="2:82" x14ac:dyDescent="0.25">
      <c r="B38" s="178" t="s">
        <v>345</v>
      </c>
      <c r="C38" s="181">
        <f t="shared" si="19"/>
        <v>0</v>
      </c>
      <c r="D38" s="477">
        <f t="shared" si="74"/>
        <v>0</v>
      </c>
      <c r="E38" s="181">
        <f t="shared" ref="E38:P38" si="81">+SUM(E74,E111,E148)</f>
        <v>0</v>
      </c>
      <c r="F38" s="181">
        <f t="shared" si="81"/>
        <v>0</v>
      </c>
      <c r="G38" s="181">
        <f t="shared" si="81"/>
        <v>0</v>
      </c>
      <c r="H38" s="181">
        <f t="shared" si="81"/>
        <v>0</v>
      </c>
      <c r="I38" s="181">
        <f t="shared" si="81"/>
        <v>0</v>
      </c>
      <c r="J38" s="181">
        <f t="shared" si="81"/>
        <v>0</v>
      </c>
      <c r="K38" s="181">
        <f t="shared" si="81"/>
        <v>0</v>
      </c>
      <c r="L38" s="181">
        <f t="shared" si="81"/>
        <v>0</v>
      </c>
      <c r="M38" s="181">
        <f t="shared" si="81"/>
        <v>0</v>
      </c>
      <c r="N38" s="181">
        <f t="shared" si="81"/>
        <v>0</v>
      </c>
      <c r="O38" s="181">
        <f t="shared" si="81"/>
        <v>0</v>
      </c>
      <c r="P38" s="181">
        <f t="shared" si="81"/>
        <v>0</v>
      </c>
      <c r="Q38" s="477">
        <f t="shared" si="26"/>
        <v>0</v>
      </c>
      <c r="R38" s="181">
        <f t="shared" ref="R38:AC38" si="82">+SUM(R74,R111,R148)</f>
        <v>0</v>
      </c>
      <c r="S38" s="181">
        <f t="shared" si="82"/>
        <v>0</v>
      </c>
      <c r="T38" s="181">
        <f t="shared" si="82"/>
        <v>0</v>
      </c>
      <c r="U38" s="181">
        <f t="shared" si="82"/>
        <v>0</v>
      </c>
      <c r="V38" s="181">
        <f t="shared" si="82"/>
        <v>0</v>
      </c>
      <c r="W38" s="181">
        <f t="shared" si="82"/>
        <v>0</v>
      </c>
      <c r="X38" s="181">
        <f t="shared" si="82"/>
        <v>0</v>
      </c>
      <c r="Y38" s="181">
        <f t="shared" si="82"/>
        <v>0</v>
      </c>
      <c r="Z38" s="181">
        <f t="shared" si="82"/>
        <v>0</v>
      </c>
      <c r="AA38" s="181">
        <f t="shared" si="82"/>
        <v>0</v>
      </c>
      <c r="AB38" s="181">
        <f t="shared" si="82"/>
        <v>0</v>
      </c>
      <c r="AC38" s="181">
        <f t="shared" si="82"/>
        <v>0</v>
      </c>
      <c r="AD38" s="477">
        <f t="shared" si="28"/>
        <v>0</v>
      </c>
      <c r="AE38" s="181">
        <f t="shared" ref="AE38:AP38" si="83">+SUM(AE74,AE111,AE148)</f>
        <v>0</v>
      </c>
      <c r="AF38" s="181">
        <f t="shared" si="83"/>
        <v>0</v>
      </c>
      <c r="AG38" s="181">
        <f t="shared" si="83"/>
        <v>0</v>
      </c>
      <c r="AH38" s="181">
        <f t="shared" si="83"/>
        <v>0</v>
      </c>
      <c r="AI38" s="181">
        <f t="shared" si="83"/>
        <v>0</v>
      </c>
      <c r="AJ38" s="181">
        <f t="shared" si="83"/>
        <v>0</v>
      </c>
      <c r="AK38" s="181">
        <f t="shared" si="83"/>
        <v>0</v>
      </c>
      <c r="AL38" s="181">
        <f t="shared" si="83"/>
        <v>0</v>
      </c>
      <c r="AM38" s="181">
        <f t="shared" si="83"/>
        <v>0</v>
      </c>
      <c r="AN38" s="181">
        <f t="shared" si="83"/>
        <v>0</v>
      </c>
      <c r="AO38" s="181">
        <f t="shared" si="83"/>
        <v>0</v>
      </c>
      <c r="AP38" s="181">
        <f t="shared" si="83"/>
        <v>0</v>
      </c>
      <c r="AQ38" s="183">
        <f t="shared" si="30"/>
        <v>0</v>
      </c>
      <c r="AR38" s="181">
        <f t="shared" si="24"/>
        <v>0</v>
      </c>
      <c r="AS38" s="181">
        <f t="shared" si="24"/>
        <v>0</v>
      </c>
      <c r="AT38" s="181">
        <f t="shared" si="24"/>
        <v>0</v>
      </c>
      <c r="AU38" s="181">
        <f t="shared" si="24"/>
        <v>0</v>
      </c>
      <c r="AV38" s="181">
        <f t="shared" si="24"/>
        <v>0</v>
      </c>
      <c r="AW38" s="181">
        <f t="shared" si="24"/>
        <v>0</v>
      </c>
      <c r="AX38" s="181">
        <f t="shared" si="24"/>
        <v>0</v>
      </c>
      <c r="AY38" s="181">
        <f t="shared" si="24"/>
        <v>0</v>
      </c>
      <c r="AZ38" s="181">
        <f t="shared" si="24"/>
        <v>0</v>
      </c>
      <c r="BA38" s="181">
        <f t="shared" si="24"/>
        <v>0</v>
      </c>
      <c r="BB38" s="181">
        <f t="shared" si="24"/>
        <v>0</v>
      </c>
      <c r="BC38" s="181">
        <f t="shared" si="24"/>
        <v>0</v>
      </c>
      <c r="BD38" s="179">
        <f t="shared" si="31"/>
        <v>0</v>
      </c>
      <c r="BE38" s="478">
        <f t="shared" si="13"/>
        <v>0</v>
      </c>
      <c r="BF38" s="426"/>
      <c r="BG38" s="426"/>
      <c r="BH38" s="426"/>
      <c r="BI38" s="426"/>
      <c r="BJ38" s="426"/>
      <c r="BK38" s="426"/>
      <c r="BL38" s="428"/>
    </row>
    <row r="39" spans="2:82" x14ac:dyDescent="0.25">
      <c r="B39" s="178" t="s">
        <v>350</v>
      </c>
      <c r="C39" s="181">
        <f t="shared" si="19"/>
        <v>1</v>
      </c>
      <c r="D39" s="477">
        <f t="shared" si="74"/>
        <v>1</v>
      </c>
      <c r="E39" s="181">
        <f t="shared" ref="E39:P39" si="84">+SUM(E75,E112,E149)</f>
        <v>0</v>
      </c>
      <c r="F39" s="181">
        <f t="shared" si="84"/>
        <v>0</v>
      </c>
      <c r="G39" s="181">
        <f t="shared" si="84"/>
        <v>0</v>
      </c>
      <c r="H39" s="181">
        <f t="shared" si="84"/>
        <v>0</v>
      </c>
      <c r="I39" s="181">
        <f t="shared" si="84"/>
        <v>0</v>
      </c>
      <c r="J39" s="181">
        <f t="shared" si="84"/>
        <v>0</v>
      </c>
      <c r="K39" s="181">
        <f t="shared" si="84"/>
        <v>0</v>
      </c>
      <c r="L39" s="181">
        <f t="shared" si="84"/>
        <v>0</v>
      </c>
      <c r="M39" s="181">
        <f t="shared" si="84"/>
        <v>0</v>
      </c>
      <c r="N39" s="181">
        <f t="shared" si="84"/>
        <v>0</v>
      </c>
      <c r="O39" s="181">
        <f t="shared" si="84"/>
        <v>0</v>
      </c>
      <c r="P39" s="181">
        <f t="shared" si="84"/>
        <v>0</v>
      </c>
      <c r="Q39" s="477">
        <f t="shared" si="26"/>
        <v>0</v>
      </c>
      <c r="R39" s="181">
        <f t="shared" ref="R39:AC39" si="85">+SUM(R75,R112,R149)</f>
        <v>0</v>
      </c>
      <c r="S39" s="181">
        <f t="shared" si="85"/>
        <v>0</v>
      </c>
      <c r="T39" s="181">
        <f t="shared" si="85"/>
        <v>0</v>
      </c>
      <c r="U39" s="181">
        <f t="shared" si="85"/>
        <v>0</v>
      </c>
      <c r="V39" s="181">
        <f t="shared" si="85"/>
        <v>0</v>
      </c>
      <c r="W39" s="181">
        <f t="shared" si="85"/>
        <v>0</v>
      </c>
      <c r="X39" s="181">
        <f t="shared" si="85"/>
        <v>0</v>
      </c>
      <c r="Y39" s="181">
        <f t="shared" si="85"/>
        <v>0</v>
      </c>
      <c r="Z39" s="181">
        <f t="shared" si="85"/>
        <v>0</v>
      </c>
      <c r="AA39" s="181">
        <f t="shared" si="85"/>
        <v>0</v>
      </c>
      <c r="AB39" s="181">
        <f t="shared" si="85"/>
        <v>0</v>
      </c>
      <c r="AC39" s="181">
        <f t="shared" si="85"/>
        <v>0</v>
      </c>
      <c r="AD39" s="477">
        <f t="shared" si="28"/>
        <v>0</v>
      </c>
      <c r="AE39" s="181">
        <f t="shared" ref="AE39:AP39" si="86">+SUM(AE75,AE112,AE149)</f>
        <v>0</v>
      </c>
      <c r="AF39" s="181">
        <f t="shared" si="86"/>
        <v>0</v>
      </c>
      <c r="AG39" s="181">
        <f t="shared" si="86"/>
        <v>0</v>
      </c>
      <c r="AH39" s="181">
        <f t="shared" si="86"/>
        <v>0</v>
      </c>
      <c r="AI39" s="181">
        <f t="shared" si="86"/>
        <v>0</v>
      </c>
      <c r="AJ39" s="181">
        <f t="shared" si="86"/>
        <v>0</v>
      </c>
      <c r="AK39" s="181">
        <f t="shared" si="86"/>
        <v>0</v>
      </c>
      <c r="AL39" s="181">
        <f t="shared" si="86"/>
        <v>0</v>
      </c>
      <c r="AM39" s="181">
        <f t="shared" si="86"/>
        <v>0</v>
      </c>
      <c r="AN39" s="181">
        <f t="shared" si="86"/>
        <v>0</v>
      </c>
      <c r="AO39" s="181">
        <f t="shared" si="86"/>
        <v>0</v>
      </c>
      <c r="AP39" s="181">
        <f t="shared" si="86"/>
        <v>0</v>
      </c>
      <c r="AQ39" s="183">
        <f>+SUM(AE39:AP39)</f>
        <v>0</v>
      </c>
      <c r="AR39" s="181">
        <f t="shared" si="24"/>
        <v>0</v>
      </c>
      <c r="AS39" s="181">
        <f t="shared" si="24"/>
        <v>0</v>
      </c>
      <c r="AT39" s="181">
        <f t="shared" si="24"/>
        <v>0</v>
      </c>
      <c r="AU39" s="181">
        <f t="shared" si="24"/>
        <v>0</v>
      </c>
      <c r="AV39" s="181">
        <f t="shared" si="24"/>
        <v>0</v>
      </c>
      <c r="AW39" s="181">
        <f t="shared" si="24"/>
        <v>0</v>
      </c>
      <c r="AX39" s="181">
        <f t="shared" si="24"/>
        <v>0</v>
      </c>
      <c r="AY39" s="181">
        <f t="shared" si="24"/>
        <v>0</v>
      </c>
      <c r="AZ39" s="181">
        <f t="shared" si="24"/>
        <v>0</v>
      </c>
      <c r="BA39" s="181">
        <f t="shared" si="24"/>
        <v>0</v>
      </c>
      <c r="BB39" s="181">
        <f t="shared" si="24"/>
        <v>0</v>
      </c>
      <c r="BC39" s="181">
        <f t="shared" si="24"/>
        <v>0</v>
      </c>
      <c r="BD39" s="179">
        <f t="shared" si="31"/>
        <v>0</v>
      </c>
      <c r="BE39" s="478">
        <f t="shared" si="13"/>
        <v>1</v>
      </c>
      <c r="BF39" s="426"/>
      <c r="BG39" s="426"/>
      <c r="BH39" s="426"/>
      <c r="BI39" s="426"/>
      <c r="BJ39" s="426"/>
      <c r="BK39" s="426"/>
      <c r="BL39" s="428"/>
    </row>
    <row r="40" spans="2:82" x14ac:dyDescent="0.25">
      <c r="B40" s="178" t="s">
        <v>351</v>
      </c>
      <c r="C40" s="181">
        <f t="shared" si="19"/>
        <v>4</v>
      </c>
      <c r="D40" s="477">
        <f t="shared" si="74"/>
        <v>4</v>
      </c>
      <c r="E40" s="181">
        <f t="shared" ref="E40:P40" si="87">+SUM(E76,E113,E150)</f>
        <v>0</v>
      </c>
      <c r="F40" s="181">
        <f t="shared" si="87"/>
        <v>0</v>
      </c>
      <c r="G40" s="181">
        <f t="shared" si="87"/>
        <v>0</v>
      </c>
      <c r="H40" s="181">
        <f t="shared" si="87"/>
        <v>0</v>
      </c>
      <c r="I40" s="181">
        <f t="shared" si="87"/>
        <v>0</v>
      </c>
      <c r="J40" s="181">
        <f t="shared" si="87"/>
        <v>0</v>
      </c>
      <c r="K40" s="181">
        <f t="shared" si="87"/>
        <v>0</v>
      </c>
      <c r="L40" s="181">
        <f t="shared" si="87"/>
        <v>0</v>
      </c>
      <c r="M40" s="181">
        <f t="shared" si="87"/>
        <v>0</v>
      </c>
      <c r="N40" s="181">
        <f t="shared" si="87"/>
        <v>0</v>
      </c>
      <c r="O40" s="181">
        <f t="shared" si="87"/>
        <v>0</v>
      </c>
      <c r="P40" s="181">
        <f t="shared" si="87"/>
        <v>0</v>
      </c>
      <c r="Q40" s="477">
        <f t="shared" si="26"/>
        <v>0</v>
      </c>
      <c r="R40" s="181">
        <f t="shared" ref="R40:AC40" si="88">+SUM(R76,R113,R150)</f>
        <v>0</v>
      </c>
      <c r="S40" s="181">
        <f t="shared" si="88"/>
        <v>0</v>
      </c>
      <c r="T40" s="181">
        <f t="shared" si="88"/>
        <v>0</v>
      </c>
      <c r="U40" s="181">
        <f t="shared" si="88"/>
        <v>0</v>
      </c>
      <c r="V40" s="181">
        <f t="shared" si="88"/>
        <v>0</v>
      </c>
      <c r="W40" s="181">
        <f t="shared" si="88"/>
        <v>0</v>
      </c>
      <c r="X40" s="181">
        <f t="shared" si="88"/>
        <v>0</v>
      </c>
      <c r="Y40" s="181">
        <f t="shared" si="88"/>
        <v>0</v>
      </c>
      <c r="Z40" s="181">
        <f t="shared" si="88"/>
        <v>0</v>
      </c>
      <c r="AA40" s="181">
        <f t="shared" si="88"/>
        <v>0</v>
      </c>
      <c r="AB40" s="181">
        <f t="shared" si="88"/>
        <v>0</v>
      </c>
      <c r="AC40" s="181">
        <f t="shared" si="88"/>
        <v>0</v>
      </c>
      <c r="AD40" s="477">
        <f t="shared" si="28"/>
        <v>0</v>
      </c>
      <c r="AE40" s="181">
        <f t="shared" ref="AE40:AP40" si="89">+SUM(AE76,AE113,AE150)</f>
        <v>0</v>
      </c>
      <c r="AF40" s="181">
        <f t="shared" si="89"/>
        <v>0</v>
      </c>
      <c r="AG40" s="181">
        <f t="shared" si="89"/>
        <v>0</v>
      </c>
      <c r="AH40" s="181">
        <f t="shared" si="89"/>
        <v>0</v>
      </c>
      <c r="AI40" s="181">
        <f t="shared" si="89"/>
        <v>0</v>
      </c>
      <c r="AJ40" s="181">
        <f t="shared" si="89"/>
        <v>0</v>
      </c>
      <c r="AK40" s="181">
        <f t="shared" si="89"/>
        <v>0</v>
      </c>
      <c r="AL40" s="181">
        <f t="shared" si="89"/>
        <v>0</v>
      </c>
      <c r="AM40" s="181">
        <f t="shared" si="89"/>
        <v>0</v>
      </c>
      <c r="AN40" s="181">
        <f t="shared" si="89"/>
        <v>0</v>
      </c>
      <c r="AO40" s="181">
        <f t="shared" si="89"/>
        <v>0</v>
      </c>
      <c r="AP40" s="181">
        <f t="shared" si="89"/>
        <v>0</v>
      </c>
      <c r="AQ40" s="183">
        <f>+SUM(AE40:AP40)</f>
        <v>0</v>
      </c>
      <c r="AR40" s="181">
        <f t="shared" si="24"/>
        <v>0</v>
      </c>
      <c r="AS40" s="181">
        <f t="shared" si="24"/>
        <v>0</v>
      </c>
      <c r="AT40" s="181">
        <f t="shared" si="24"/>
        <v>0</v>
      </c>
      <c r="AU40" s="181">
        <f t="shared" si="24"/>
        <v>0</v>
      </c>
      <c r="AV40" s="181">
        <f t="shared" si="24"/>
        <v>0</v>
      </c>
      <c r="AW40" s="181">
        <f t="shared" si="24"/>
        <v>0</v>
      </c>
      <c r="AX40" s="181">
        <f t="shared" si="24"/>
        <v>0</v>
      </c>
      <c r="AY40" s="181">
        <f t="shared" si="24"/>
        <v>0</v>
      </c>
      <c r="AZ40" s="181">
        <f t="shared" si="24"/>
        <v>0</v>
      </c>
      <c r="BA40" s="181">
        <f t="shared" si="24"/>
        <v>0</v>
      </c>
      <c r="BB40" s="181">
        <f t="shared" si="24"/>
        <v>0</v>
      </c>
      <c r="BC40" s="181">
        <f t="shared" si="24"/>
        <v>0</v>
      </c>
      <c r="BD40" s="179">
        <f t="shared" si="31"/>
        <v>0</v>
      </c>
      <c r="BE40" s="478">
        <f t="shared" si="13"/>
        <v>4</v>
      </c>
      <c r="BF40" s="426"/>
      <c r="BG40" s="426"/>
      <c r="BH40" s="426"/>
      <c r="BI40" s="426"/>
      <c r="BJ40" s="426"/>
      <c r="BK40" s="426"/>
      <c r="BL40" s="428"/>
    </row>
    <row r="41" spans="2:82" x14ac:dyDescent="0.25">
      <c r="B41" s="178" t="s">
        <v>352</v>
      </c>
      <c r="C41" s="181">
        <f t="shared" si="19"/>
        <v>6</v>
      </c>
      <c r="D41" s="477">
        <f t="shared" si="74"/>
        <v>6</v>
      </c>
      <c r="E41" s="181">
        <f t="shared" ref="E41:P41" si="90">+SUM(E77,E114,E151)</f>
        <v>0</v>
      </c>
      <c r="F41" s="181">
        <f t="shared" si="90"/>
        <v>0</v>
      </c>
      <c r="G41" s="181">
        <f t="shared" si="90"/>
        <v>0</v>
      </c>
      <c r="H41" s="181">
        <f t="shared" si="90"/>
        <v>0</v>
      </c>
      <c r="I41" s="181">
        <f t="shared" si="90"/>
        <v>0</v>
      </c>
      <c r="J41" s="181">
        <f t="shared" si="90"/>
        <v>0</v>
      </c>
      <c r="K41" s="181">
        <f t="shared" si="90"/>
        <v>0</v>
      </c>
      <c r="L41" s="181">
        <f t="shared" si="90"/>
        <v>0</v>
      </c>
      <c r="M41" s="181">
        <f t="shared" si="90"/>
        <v>0</v>
      </c>
      <c r="N41" s="181">
        <f t="shared" si="90"/>
        <v>0</v>
      </c>
      <c r="O41" s="181">
        <f t="shared" si="90"/>
        <v>0</v>
      </c>
      <c r="P41" s="181">
        <f t="shared" si="90"/>
        <v>0</v>
      </c>
      <c r="Q41" s="477">
        <f t="shared" si="26"/>
        <v>0</v>
      </c>
      <c r="R41" s="181">
        <f t="shared" ref="R41:AC41" si="91">+SUM(R77,R114,R151)</f>
        <v>0</v>
      </c>
      <c r="S41" s="181">
        <f t="shared" si="91"/>
        <v>0</v>
      </c>
      <c r="T41" s="181">
        <f t="shared" si="91"/>
        <v>0</v>
      </c>
      <c r="U41" s="181">
        <f t="shared" si="91"/>
        <v>0</v>
      </c>
      <c r="V41" s="181">
        <f t="shared" si="91"/>
        <v>0</v>
      </c>
      <c r="W41" s="181">
        <f t="shared" si="91"/>
        <v>0</v>
      </c>
      <c r="X41" s="181">
        <f t="shared" si="91"/>
        <v>0</v>
      </c>
      <c r="Y41" s="181">
        <f t="shared" si="91"/>
        <v>0</v>
      </c>
      <c r="Z41" s="181">
        <f t="shared" si="91"/>
        <v>0</v>
      </c>
      <c r="AA41" s="181">
        <f t="shared" si="91"/>
        <v>0</v>
      </c>
      <c r="AB41" s="181">
        <f t="shared" si="91"/>
        <v>0</v>
      </c>
      <c r="AC41" s="181">
        <f t="shared" si="91"/>
        <v>0</v>
      </c>
      <c r="AD41" s="477">
        <f t="shared" si="28"/>
        <v>0</v>
      </c>
      <c r="AE41" s="181">
        <f t="shared" ref="AE41:AP41" si="92">+SUM(AE77,AE114,AE151)</f>
        <v>0</v>
      </c>
      <c r="AF41" s="181">
        <f t="shared" si="92"/>
        <v>0</v>
      </c>
      <c r="AG41" s="181">
        <f t="shared" si="92"/>
        <v>0</v>
      </c>
      <c r="AH41" s="181">
        <f t="shared" si="92"/>
        <v>0</v>
      </c>
      <c r="AI41" s="181">
        <f t="shared" si="92"/>
        <v>0</v>
      </c>
      <c r="AJ41" s="181">
        <f t="shared" si="92"/>
        <v>0</v>
      </c>
      <c r="AK41" s="181">
        <f t="shared" si="92"/>
        <v>0</v>
      </c>
      <c r="AL41" s="181">
        <f t="shared" si="92"/>
        <v>0</v>
      </c>
      <c r="AM41" s="181">
        <f t="shared" si="92"/>
        <v>0</v>
      </c>
      <c r="AN41" s="181">
        <f t="shared" si="92"/>
        <v>0</v>
      </c>
      <c r="AO41" s="181">
        <f t="shared" si="92"/>
        <v>0</v>
      </c>
      <c r="AP41" s="181">
        <f t="shared" si="92"/>
        <v>0</v>
      </c>
      <c r="AQ41" s="183">
        <f>+SUM(AE41:AP41)</f>
        <v>0</v>
      </c>
      <c r="AR41" s="181">
        <f>+SUM(AR77,AR114,AR151)</f>
        <v>0</v>
      </c>
      <c r="AS41" s="181">
        <f t="shared" ref="AS41:BC41" si="93">+SUM(AS77,AS114,AS151)</f>
        <v>0</v>
      </c>
      <c r="AT41" s="181">
        <f t="shared" si="93"/>
        <v>0</v>
      </c>
      <c r="AU41" s="181">
        <f t="shared" si="93"/>
        <v>0</v>
      </c>
      <c r="AV41" s="181">
        <f t="shared" si="93"/>
        <v>0</v>
      </c>
      <c r="AW41" s="181">
        <f t="shared" si="93"/>
        <v>0</v>
      </c>
      <c r="AX41" s="181">
        <f t="shared" si="93"/>
        <v>0</v>
      </c>
      <c r="AY41" s="181">
        <f t="shared" si="93"/>
        <v>0</v>
      </c>
      <c r="AZ41" s="181">
        <f t="shared" si="93"/>
        <v>0</v>
      </c>
      <c r="BA41" s="181">
        <f t="shared" si="93"/>
        <v>0</v>
      </c>
      <c r="BB41" s="181">
        <f t="shared" si="93"/>
        <v>0</v>
      </c>
      <c r="BC41" s="181">
        <f t="shared" si="93"/>
        <v>0</v>
      </c>
      <c r="BD41" s="179">
        <f>SUM(AR41:BC41)</f>
        <v>0</v>
      </c>
      <c r="BE41" s="478">
        <f t="shared" si="13"/>
        <v>6</v>
      </c>
      <c r="BF41" s="426"/>
      <c r="BG41" s="426"/>
      <c r="BH41" s="426"/>
      <c r="BI41" s="426"/>
      <c r="BJ41" s="426"/>
      <c r="BK41" s="426"/>
      <c r="BL41" s="428"/>
    </row>
    <row r="42" spans="2:82" x14ac:dyDescent="0.25">
      <c r="B42" s="188" t="s">
        <v>247</v>
      </c>
      <c r="C42" s="189">
        <f t="shared" ref="C42:AD42" si="94">SUM(C15,C20:C41)</f>
        <v>212.77864935687737</v>
      </c>
      <c r="D42" s="189">
        <f t="shared" si="94"/>
        <v>212.77864935687737</v>
      </c>
      <c r="E42" s="189">
        <f>SUM(E15,E20:E41)</f>
        <v>7.6982635946478695E-3</v>
      </c>
      <c r="F42" s="189">
        <f t="shared" si="94"/>
        <v>1.7484423326095566E-2</v>
      </c>
      <c r="G42" s="189">
        <f t="shared" si="94"/>
        <v>7.4844216869678348E-3</v>
      </c>
      <c r="H42" s="189">
        <f t="shared" si="94"/>
        <v>7.4844216869678348E-3</v>
      </c>
      <c r="I42" s="189">
        <f t="shared" si="94"/>
        <v>7.4844216869678348E-3</v>
      </c>
      <c r="J42" s="189">
        <f t="shared" si="94"/>
        <v>2.0743224857142195E-2</v>
      </c>
      <c r="K42" s="189">
        <f t="shared" si="94"/>
        <v>54.012583350154721</v>
      </c>
      <c r="L42" s="189">
        <f t="shared" si="94"/>
        <v>77.449162010153543</v>
      </c>
      <c r="M42" s="189">
        <f t="shared" si="94"/>
        <v>7.4844216869678348E-3</v>
      </c>
      <c r="N42" s="189">
        <f t="shared" si="94"/>
        <v>0</v>
      </c>
      <c r="O42" s="189">
        <f t="shared" si="94"/>
        <v>0</v>
      </c>
      <c r="P42" s="189">
        <f t="shared" si="94"/>
        <v>13.760488745989278</v>
      </c>
      <c r="Q42" s="189">
        <f>SUM(Q15,Q20:Q41)</f>
        <v>145.29809770482331</v>
      </c>
      <c r="R42" s="189">
        <f t="shared" si="94"/>
        <v>9.2653492465615273E-3</v>
      </c>
      <c r="S42" s="189">
        <f t="shared" si="94"/>
        <v>6.5991997085802723E-2</v>
      </c>
      <c r="T42" s="189">
        <f t="shared" si="94"/>
        <v>1.7585261026397347E-2</v>
      </c>
      <c r="U42" s="189">
        <f t="shared" si="94"/>
        <v>0.57115764322225004</v>
      </c>
      <c r="V42" s="189">
        <f t="shared" si="94"/>
        <v>4.0843185037374496E-2</v>
      </c>
      <c r="W42" s="189">
        <f t="shared" si="94"/>
        <v>892.74788123640838</v>
      </c>
      <c r="X42" s="189">
        <f t="shared" si="94"/>
        <v>9.4544142484664917E-4</v>
      </c>
      <c r="Y42" s="189">
        <f t="shared" si="94"/>
        <v>0</v>
      </c>
      <c r="Z42" s="189">
        <f t="shared" si="94"/>
        <v>0</v>
      </c>
      <c r="AA42" s="189">
        <f t="shared" si="94"/>
        <v>191.24714290522198</v>
      </c>
      <c r="AB42" s="189">
        <f t="shared" si="94"/>
        <v>73.909750425822025</v>
      </c>
      <c r="AC42" s="189">
        <f t="shared" si="94"/>
        <v>1.3428785207906913E-2</v>
      </c>
      <c r="AD42" s="189">
        <f t="shared" si="94"/>
        <v>1158.6239922297036</v>
      </c>
      <c r="AE42" s="189">
        <f>SUM(AE15,AE20:AE41)</f>
        <v>0</v>
      </c>
      <c r="AF42" s="189">
        <f t="shared" ref="AF42:AP42" si="95">SUM(AF15,AF20:AF41)</f>
        <v>6.9404561072587967E-3</v>
      </c>
      <c r="AG42" s="189">
        <f t="shared" si="95"/>
        <v>3.8849208503961563E-3</v>
      </c>
      <c r="AH42" s="189">
        <f t="shared" si="95"/>
        <v>16.204984801821411</v>
      </c>
      <c r="AI42" s="189">
        <f t="shared" si="95"/>
        <v>1.8297359347343445E-3</v>
      </c>
      <c r="AJ42" s="189">
        <f t="shared" si="95"/>
        <v>0</v>
      </c>
      <c r="AK42" s="189">
        <f t="shared" si="95"/>
        <v>7471.0483748979495</v>
      </c>
      <c r="AL42" s="189">
        <f t="shared" si="95"/>
        <v>0</v>
      </c>
      <c r="AM42" s="189">
        <f t="shared" si="95"/>
        <v>0</v>
      </c>
      <c r="AN42" s="189">
        <f t="shared" si="95"/>
        <v>0</v>
      </c>
      <c r="AO42" s="189">
        <f t="shared" si="95"/>
        <v>1783.3148872692545</v>
      </c>
      <c r="AP42" s="189">
        <f t="shared" si="95"/>
        <v>15.37415423465427</v>
      </c>
      <c r="AQ42" s="189">
        <f>SUM(AQ20:AQ41,AQ15)</f>
        <v>9285.9550563165722</v>
      </c>
      <c r="AR42" s="189">
        <f>SUM(AR20:AR41,AR15)</f>
        <v>35667.690282091033</v>
      </c>
      <c r="AS42" s="189">
        <f>SUM(AS20:AS41,AS15)</f>
        <v>9814136.0899999999</v>
      </c>
      <c r="AT42" s="189">
        <f>SUM(AT20:AT41,AT15)</f>
        <v>9487023.75</v>
      </c>
      <c r="AU42" s="189">
        <f t="shared" ref="AU42:BD42" si="96">SUM(AU20:AU41,AU15)</f>
        <v>13187148.010000002</v>
      </c>
      <c r="AV42" s="189">
        <f t="shared" si="96"/>
        <v>16726002.613856591</v>
      </c>
      <c r="AW42" s="189">
        <f t="shared" si="96"/>
        <v>19531243.82339903</v>
      </c>
      <c r="AX42" s="189">
        <f t="shared" si="96"/>
        <v>0</v>
      </c>
      <c r="AY42" s="189">
        <f t="shared" si="96"/>
        <v>0</v>
      </c>
      <c r="AZ42" s="189">
        <f t="shared" si="96"/>
        <v>0</v>
      </c>
      <c r="BA42" s="189">
        <f t="shared" si="96"/>
        <v>0</v>
      </c>
      <c r="BB42" s="189">
        <f t="shared" si="96"/>
        <v>0</v>
      </c>
      <c r="BC42" s="189">
        <f t="shared" si="96"/>
        <v>0</v>
      </c>
      <c r="BD42" s="189">
        <f t="shared" si="96"/>
        <v>68781221.977537706</v>
      </c>
      <c r="BE42" s="189">
        <f>SUM(BE20:BE41,BE15)</f>
        <v>68792024.63333331</v>
      </c>
      <c r="BF42" s="428"/>
      <c r="BG42" s="428"/>
      <c r="BH42" s="428"/>
      <c r="BI42" s="428"/>
      <c r="BJ42" s="429"/>
    </row>
    <row r="43" spans="2:82" ht="7.5" customHeight="1" x14ac:dyDescent="0.25">
      <c r="D43" s="186"/>
      <c r="E43" s="388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9"/>
      <c r="BH43" s="429"/>
      <c r="BI43" s="439"/>
      <c r="BJ43" s="429"/>
      <c r="BK43" s="429"/>
      <c r="BL43" s="429"/>
      <c r="BM43" s="430"/>
    </row>
    <row r="44" spans="2:82" x14ac:dyDescent="0.25">
      <c r="B44" s="188" t="s">
        <v>248</v>
      </c>
      <c r="C44" s="190">
        <f>+C42</f>
        <v>212.77864935687737</v>
      </c>
      <c r="D44" s="430"/>
      <c r="E44" s="190">
        <f>+E42+C44</f>
        <v>212.78634762047201</v>
      </c>
      <c r="F44" s="190">
        <f>+E44+F42</f>
        <v>212.80383204379811</v>
      </c>
      <c r="G44" s="190">
        <f>+F44+G42</f>
        <v>212.81131646548508</v>
      </c>
      <c r="H44" s="190">
        <f>+G44+H42</f>
        <v>212.81880088717205</v>
      </c>
      <c r="I44" s="190">
        <f>+H44+I42</f>
        <v>212.82628530885901</v>
      </c>
      <c r="J44" s="190">
        <f t="shared" ref="J44:P44" si="97">+I44+J42</f>
        <v>212.84702853371616</v>
      </c>
      <c r="K44" s="190">
        <f t="shared" si="97"/>
        <v>266.85961188387085</v>
      </c>
      <c r="L44" s="190">
        <f t="shared" si="97"/>
        <v>344.3087738940244</v>
      </c>
      <c r="M44" s="190">
        <f t="shared" si="97"/>
        <v>344.31625831571137</v>
      </c>
      <c r="N44" s="190">
        <f t="shared" si="97"/>
        <v>344.31625831571137</v>
      </c>
      <c r="O44" s="190">
        <f t="shared" si="97"/>
        <v>344.31625831571137</v>
      </c>
      <c r="P44" s="190">
        <f t="shared" si="97"/>
        <v>358.07674706170064</v>
      </c>
      <c r="Q44" s="430"/>
      <c r="R44" s="190">
        <f>+R42+P44</f>
        <v>358.08601241094721</v>
      </c>
      <c r="S44" s="190">
        <f>+R44+S42</f>
        <v>358.15200440803301</v>
      </c>
      <c r="T44" s="190">
        <f>+S44+T42</f>
        <v>358.16958966905941</v>
      </c>
      <c r="U44" s="190">
        <f t="shared" ref="U44:AC44" si="98">+T44+U42</f>
        <v>358.74074731228166</v>
      </c>
      <c r="V44" s="190">
        <f t="shared" si="98"/>
        <v>358.78159049731903</v>
      </c>
      <c r="W44" s="190">
        <f t="shared" si="98"/>
        <v>1251.5294717337274</v>
      </c>
      <c r="X44" s="190">
        <f t="shared" si="98"/>
        <v>1251.5304171751523</v>
      </c>
      <c r="Y44" s="190">
        <f t="shared" si="98"/>
        <v>1251.5304171751523</v>
      </c>
      <c r="Z44" s="190">
        <f t="shared" si="98"/>
        <v>1251.5304171751523</v>
      </c>
      <c r="AA44" s="190">
        <f t="shared" si="98"/>
        <v>1442.7775600803743</v>
      </c>
      <c r="AB44" s="190">
        <f t="shared" si="98"/>
        <v>1516.6873105061964</v>
      </c>
      <c r="AC44" s="190">
        <f t="shared" si="98"/>
        <v>1516.7007392914043</v>
      </c>
      <c r="AD44" s="430"/>
      <c r="AE44" s="190">
        <f>+AE42+AC44</f>
        <v>1516.7007392914043</v>
      </c>
      <c r="AF44" s="190">
        <f t="shared" ref="AF44:AP44" si="99">+AE44+AF42</f>
        <v>1516.7076797475115</v>
      </c>
      <c r="AG44" s="190">
        <f t="shared" si="99"/>
        <v>1516.7115646683619</v>
      </c>
      <c r="AH44" s="190">
        <f t="shared" si="99"/>
        <v>1532.9165494701833</v>
      </c>
      <c r="AI44" s="190">
        <f t="shared" si="99"/>
        <v>1532.9183792061181</v>
      </c>
      <c r="AJ44" s="190">
        <f t="shared" si="99"/>
        <v>1532.9183792061181</v>
      </c>
      <c r="AK44" s="190">
        <f t="shared" si="99"/>
        <v>9003.9667541040671</v>
      </c>
      <c r="AL44" s="190">
        <f t="shared" si="99"/>
        <v>9003.9667541040671</v>
      </c>
      <c r="AM44" s="190">
        <f t="shared" si="99"/>
        <v>9003.9667541040671</v>
      </c>
      <c r="AN44" s="190">
        <f t="shared" si="99"/>
        <v>9003.9667541040671</v>
      </c>
      <c r="AO44" s="190">
        <f t="shared" si="99"/>
        <v>10787.281641373322</v>
      </c>
      <c r="AP44" s="190">
        <f t="shared" si="99"/>
        <v>10802.655795607976</v>
      </c>
      <c r="AQ44" s="430"/>
      <c r="AR44" s="190">
        <f>+AP44+AR42</f>
        <v>46470.34607769901</v>
      </c>
      <c r="AS44" s="190">
        <f>+AR44+AS42</f>
        <v>9860606.4360776991</v>
      </c>
      <c r="AT44" s="190">
        <f>+AS44+AT42</f>
        <v>19347630.186077699</v>
      </c>
      <c r="AU44" s="190">
        <f>+AT44+AU42</f>
        <v>32534778.196077701</v>
      </c>
      <c r="AV44" s="190">
        <f>+AU44+AV42</f>
        <v>49260780.809934288</v>
      </c>
      <c r="AW44" s="190"/>
      <c r="AX44" s="190"/>
      <c r="AY44" s="190"/>
      <c r="AZ44" s="190"/>
      <c r="BA44" s="190"/>
      <c r="BB44" s="190"/>
      <c r="BC44" s="190"/>
      <c r="BD44" s="430"/>
      <c r="BE44" s="430"/>
      <c r="BF44" s="430"/>
      <c r="BG44" s="430"/>
      <c r="BH44" s="430"/>
      <c r="BI44" s="430"/>
      <c r="BJ44" s="430"/>
      <c r="BK44" s="430"/>
      <c r="BL44" s="430"/>
      <c r="BM44" s="429"/>
    </row>
    <row r="45" spans="2:82" x14ac:dyDescent="0.25">
      <c r="B45" s="259"/>
      <c r="C45" s="259"/>
      <c r="D45" s="259"/>
      <c r="E45" s="259"/>
      <c r="F45" s="257"/>
      <c r="AQ45" s="490"/>
      <c r="AR45" s="490"/>
      <c r="AS45" s="490"/>
      <c r="AT45" s="490"/>
      <c r="AU45" s="490"/>
      <c r="AV45" s="490"/>
      <c r="AW45" s="490"/>
      <c r="AX45" s="490"/>
      <c r="AY45" s="490"/>
      <c r="AZ45" s="490"/>
      <c r="BA45" s="490"/>
      <c r="BB45" s="490"/>
      <c r="BC45" s="490"/>
      <c r="BD45" s="490"/>
      <c r="BE45" s="493"/>
      <c r="BU45" s="429"/>
      <c r="BV45" s="429"/>
      <c r="BW45" s="429"/>
      <c r="BX45" s="429"/>
      <c r="BY45" s="429"/>
      <c r="BZ45" s="429"/>
      <c r="CA45" s="429"/>
      <c r="CB45" s="429"/>
      <c r="CC45" s="429"/>
      <c r="CD45" s="429"/>
    </row>
    <row r="46" spans="2:82" ht="15" customHeight="1" x14ac:dyDescent="0.25">
      <c r="B46" s="565" t="str">
        <f>$B$9</f>
        <v>Deuda Corriente a Junio 2020</v>
      </c>
      <c r="C46" s="565"/>
      <c r="D46" s="565"/>
      <c r="E46" s="565"/>
      <c r="F46" s="565"/>
      <c r="G46" s="565"/>
      <c r="H46" s="565"/>
      <c r="I46" s="565"/>
      <c r="J46" s="565"/>
      <c r="K46" s="565"/>
      <c r="L46" s="565"/>
      <c r="M46" s="565"/>
      <c r="N46" s="565"/>
      <c r="O46" s="565"/>
      <c r="P46" s="565"/>
      <c r="Q46" s="565"/>
      <c r="R46" s="565"/>
      <c r="S46" s="565"/>
      <c r="T46" s="565"/>
      <c r="U46" s="565"/>
      <c r="V46" s="565"/>
      <c r="W46" s="565"/>
      <c r="X46" s="565"/>
      <c r="Y46" s="565"/>
      <c r="Z46" s="565"/>
      <c r="AA46" s="565"/>
      <c r="AB46" s="565"/>
      <c r="AC46" s="565"/>
      <c r="AD46" s="565"/>
      <c r="AE46" s="565"/>
      <c r="AF46" s="565"/>
      <c r="AG46" s="565"/>
      <c r="AH46" s="565"/>
      <c r="AI46" s="565"/>
      <c r="AJ46" s="565"/>
      <c r="AK46" s="565"/>
      <c r="AL46" s="565"/>
      <c r="AM46" s="565"/>
      <c r="AN46" s="565"/>
      <c r="AO46" s="565"/>
      <c r="AP46" s="565"/>
      <c r="AQ46" s="565"/>
      <c r="AR46" s="565"/>
      <c r="AS46" s="565"/>
      <c r="AT46" s="565"/>
      <c r="AU46" s="565"/>
      <c r="AV46" s="565"/>
      <c r="AW46" s="565"/>
      <c r="AX46" s="565"/>
      <c r="AY46" s="565"/>
      <c r="AZ46" s="565"/>
      <c r="BA46" s="565"/>
      <c r="BB46" s="565"/>
      <c r="BC46" s="565"/>
      <c r="BD46" s="565"/>
      <c r="BE46" s="565"/>
      <c r="BF46" s="495"/>
      <c r="BG46" s="463"/>
      <c r="BH46" s="463"/>
      <c r="BI46" s="463"/>
      <c r="BJ46" s="463"/>
      <c r="BK46" s="463"/>
      <c r="BL46" s="463"/>
      <c r="BM46" s="463"/>
      <c r="BN46" s="463"/>
      <c r="BO46" s="463"/>
      <c r="BP46" s="463"/>
      <c r="BQ46" s="463"/>
      <c r="BR46" s="463"/>
      <c r="BS46" s="463"/>
      <c r="BT46" s="463"/>
      <c r="BU46" s="429"/>
      <c r="BV46" s="429"/>
      <c r="BW46" s="429"/>
      <c r="BX46" s="429"/>
      <c r="BY46" s="429"/>
      <c r="BZ46" s="429"/>
      <c r="CA46" s="429"/>
      <c r="CB46" s="429"/>
      <c r="CC46" s="429"/>
      <c r="CD46" s="429"/>
    </row>
    <row r="47" spans="2:82" ht="15" customHeight="1" x14ac:dyDescent="0.25">
      <c r="B47" s="566" t="s">
        <v>229</v>
      </c>
      <c r="C47" s="566"/>
      <c r="D47" s="566"/>
      <c r="E47" s="566"/>
      <c r="F47" s="566"/>
      <c r="G47" s="566"/>
      <c r="H47" s="566"/>
      <c r="I47" s="566"/>
      <c r="J47" s="566"/>
      <c r="K47" s="566"/>
      <c r="L47" s="566"/>
      <c r="M47" s="566"/>
      <c r="N47" s="566"/>
      <c r="O47" s="566"/>
      <c r="P47" s="566"/>
      <c r="Q47" s="566"/>
      <c r="R47" s="566"/>
      <c r="S47" s="566"/>
      <c r="T47" s="566"/>
      <c r="U47" s="566"/>
      <c r="V47" s="566"/>
      <c r="W47" s="566"/>
      <c r="X47" s="566"/>
      <c r="Y47" s="566"/>
      <c r="Z47" s="566"/>
      <c r="AA47" s="566"/>
      <c r="AB47" s="566"/>
      <c r="AC47" s="566"/>
      <c r="AD47" s="566"/>
      <c r="AE47" s="566"/>
      <c r="AF47" s="566"/>
      <c r="AG47" s="566"/>
      <c r="AH47" s="566"/>
      <c r="AI47" s="566"/>
      <c r="AJ47" s="566"/>
      <c r="AK47" s="566"/>
      <c r="AL47" s="566"/>
      <c r="AM47" s="566"/>
      <c r="AN47" s="566"/>
      <c r="AO47" s="566"/>
      <c r="AP47" s="566"/>
      <c r="AQ47" s="566"/>
      <c r="AR47" s="566"/>
      <c r="AS47" s="566"/>
      <c r="AT47" s="566"/>
      <c r="AU47" s="566"/>
      <c r="AV47" s="566"/>
      <c r="AW47" s="566"/>
      <c r="AX47" s="566"/>
      <c r="AY47" s="566"/>
      <c r="AZ47" s="566"/>
      <c r="BA47" s="566"/>
      <c r="BB47" s="566"/>
      <c r="BC47" s="566"/>
      <c r="BD47" s="566"/>
      <c r="BE47" s="566"/>
      <c r="BF47" s="462"/>
      <c r="BG47" s="462"/>
      <c r="BH47" s="462"/>
      <c r="BI47" s="462"/>
      <c r="BJ47" s="462"/>
      <c r="BK47" s="462"/>
      <c r="BL47" s="462"/>
      <c r="BM47" s="462"/>
      <c r="BN47" s="462"/>
      <c r="BO47" s="462"/>
      <c r="BP47" s="462"/>
      <c r="BQ47" s="462"/>
      <c r="BR47" s="462"/>
      <c r="BS47" s="462"/>
      <c r="BT47" s="462"/>
      <c r="BU47" s="429"/>
      <c r="BV47" s="429"/>
      <c r="BW47" s="429"/>
      <c r="BX47" s="429"/>
      <c r="BY47" s="429"/>
      <c r="BZ47" s="429"/>
      <c r="CA47" s="429"/>
      <c r="CB47" s="429"/>
      <c r="CC47" s="429"/>
      <c r="CD47" s="429"/>
    </row>
    <row r="48" spans="2:82" ht="15" customHeight="1" x14ac:dyDescent="0.25">
      <c r="B48" s="565" t="s">
        <v>48</v>
      </c>
      <c r="C48" s="565"/>
      <c r="D48" s="565"/>
      <c r="E48" s="565"/>
      <c r="F48" s="565"/>
      <c r="G48" s="565"/>
      <c r="H48" s="565"/>
      <c r="I48" s="565"/>
      <c r="J48" s="565"/>
      <c r="K48" s="565"/>
      <c r="L48" s="565"/>
      <c r="M48" s="565"/>
      <c r="N48" s="565"/>
      <c r="O48" s="565"/>
      <c r="P48" s="565"/>
      <c r="Q48" s="565"/>
      <c r="R48" s="565"/>
      <c r="S48" s="565"/>
      <c r="T48" s="565"/>
      <c r="U48" s="565"/>
      <c r="V48" s="565"/>
      <c r="W48" s="565"/>
      <c r="X48" s="565"/>
      <c r="Y48" s="565"/>
      <c r="Z48" s="565"/>
      <c r="AA48" s="565"/>
      <c r="AB48" s="565"/>
      <c r="AC48" s="565"/>
      <c r="AD48" s="565"/>
      <c r="AE48" s="565"/>
      <c r="AF48" s="565"/>
      <c r="AG48" s="565"/>
      <c r="AH48" s="565"/>
      <c r="AI48" s="565"/>
      <c r="AJ48" s="565"/>
      <c r="AK48" s="565"/>
      <c r="AL48" s="565"/>
      <c r="AM48" s="565"/>
      <c r="AN48" s="565"/>
      <c r="AO48" s="565"/>
      <c r="AP48" s="565"/>
      <c r="AQ48" s="565"/>
      <c r="AR48" s="565"/>
      <c r="AS48" s="565"/>
      <c r="AT48" s="565"/>
      <c r="AU48" s="565"/>
      <c r="AV48" s="565"/>
      <c r="AW48" s="565"/>
      <c r="AX48" s="565"/>
      <c r="AY48" s="565"/>
      <c r="AZ48" s="565"/>
      <c r="BA48" s="565"/>
      <c r="BB48" s="565"/>
      <c r="BC48" s="565"/>
      <c r="BD48" s="565"/>
      <c r="BE48" s="565"/>
      <c r="BF48" s="463"/>
      <c r="BG48" s="463"/>
      <c r="BH48" s="463"/>
      <c r="BI48" s="463"/>
      <c r="BJ48" s="463"/>
      <c r="BK48" s="463"/>
      <c r="BL48" s="463"/>
      <c r="BM48" s="463"/>
      <c r="BN48" s="463"/>
      <c r="BO48" s="463"/>
      <c r="BP48" s="463"/>
      <c r="BQ48" s="463"/>
      <c r="BR48" s="463"/>
      <c r="BS48" s="463"/>
      <c r="BT48" s="463"/>
      <c r="BU48" s="429"/>
      <c r="BV48" s="429"/>
      <c r="BW48" s="429"/>
      <c r="BX48" s="429"/>
      <c r="BY48" s="429"/>
      <c r="BZ48" s="429"/>
      <c r="CA48" s="429"/>
      <c r="CB48" s="429"/>
      <c r="CC48" s="429"/>
      <c r="CD48" s="429"/>
    </row>
    <row r="49" spans="2:82" ht="15" customHeight="1" x14ac:dyDescent="0.25">
      <c r="B49" s="567" t="s">
        <v>134</v>
      </c>
      <c r="C49" s="567"/>
      <c r="D49" s="567"/>
      <c r="E49" s="567"/>
      <c r="F49" s="567"/>
      <c r="G49" s="567"/>
      <c r="H49" s="567"/>
      <c r="I49" s="567"/>
      <c r="J49" s="567"/>
      <c r="K49" s="567"/>
      <c r="L49" s="567"/>
      <c r="M49" s="567"/>
      <c r="N49" s="567"/>
      <c r="O49" s="567"/>
      <c r="P49" s="567"/>
      <c r="Q49" s="567"/>
      <c r="R49" s="567"/>
      <c r="S49" s="567"/>
      <c r="T49" s="567"/>
      <c r="U49" s="567"/>
      <c r="V49" s="567"/>
      <c r="W49" s="567"/>
      <c r="X49" s="567"/>
      <c r="Y49" s="567"/>
      <c r="Z49" s="567"/>
      <c r="AA49" s="567"/>
      <c r="AB49" s="567"/>
      <c r="AC49" s="567"/>
      <c r="AD49" s="567"/>
      <c r="AE49" s="567"/>
      <c r="AF49" s="567"/>
      <c r="AG49" s="567"/>
      <c r="AH49" s="567"/>
      <c r="AI49" s="567"/>
      <c r="AJ49" s="567"/>
      <c r="AK49" s="567"/>
      <c r="AL49" s="567"/>
      <c r="AM49" s="567"/>
      <c r="AN49" s="567"/>
      <c r="AO49" s="567"/>
      <c r="AP49" s="567"/>
      <c r="AQ49" s="567"/>
      <c r="AR49" s="567"/>
      <c r="AS49" s="567"/>
      <c r="AT49" s="567"/>
      <c r="AU49" s="567"/>
      <c r="AV49" s="567"/>
      <c r="AW49" s="567"/>
      <c r="AX49" s="567"/>
      <c r="AY49" s="567"/>
      <c r="AZ49" s="567"/>
      <c r="BA49" s="567"/>
      <c r="BB49" s="567"/>
      <c r="BC49" s="567"/>
      <c r="BD49" s="567"/>
      <c r="BE49" s="567"/>
      <c r="BF49" s="464"/>
      <c r="BG49" s="464"/>
      <c r="BH49" s="464"/>
      <c r="BI49" s="464"/>
      <c r="BJ49" s="464"/>
      <c r="BK49" s="464"/>
      <c r="BL49" s="464"/>
      <c r="BM49" s="464"/>
      <c r="BN49" s="464"/>
      <c r="BO49" s="464"/>
      <c r="BP49" s="464"/>
      <c r="BQ49" s="464"/>
      <c r="BR49" s="464"/>
      <c r="BS49" s="464"/>
      <c r="BT49" s="464"/>
      <c r="BU49" s="429"/>
      <c r="BV49" s="429"/>
      <c r="BW49" s="429"/>
      <c r="BX49" s="429"/>
      <c r="BY49" s="429"/>
      <c r="BZ49" s="429"/>
      <c r="CA49" s="429"/>
      <c r="CB49" s="429"/>
      <c r="CC49" s="429"/>
      <c r="CD49" s="429"/>
    </row>
    <row r="50" spans="2:82" x14ac:dyDescent="0.25">
      <c r="E50" s="288"/>
      <c r="BU50" s="429"/>
      <c r="BV50" s="429"/>
      <c r="BW50" s="429"/>
      <c r="BX50" s="429"/>
      <c r="BY50" s="429"/>
      <c r="BZ50" s="429"/>
      <c r="CA50" s="429"/>
      <c r="CB50" s="429"/>
      <c r="CC50" s="429"/>
      <c r="CD50" s="425"/>
    </row>
    <row r="51" spans="2:82" ht="30" customHeight="1" x14ac:dyDescent="0.25">
      <c r="B51" s="175" t="s">
        <v>231</v>
      </c>
      <c r="C51" s="176">
        <v>42705</v>
      </c>
      <c r="D51" s="177" t="s">
        <v>313</v>
      </c>
      <c r="E51" s="468">
        <v>42736</v>
      </c>
      <c r="F51" s="468">
        <v>42767</v>
      </c>
      <c r="G51" s="468">
        <v>42795</v>
      </c>
      <c r="H51" s="468">
        <v>42826</v>
      </c>
      <c r="I51" s="468">
        <v>42856</v>
      </c>
      <c r="J51" s="468">
        <v>42887</v>
      </c>
      <c r="K51" s="468">
        <v>42917</v>
      </c>
      <c r="L51" s="468">
        <v>42948</v>
      </c>
      <c r="M51" s="468">
        <v>42979</v>
      </c>
      <c r="N51" s="468">
        <v>43009</v>
      </c>
      <c r="O51" s="468">
        <v>43040</v>
      </c>
      <c r="P51" s="468">
        <v>43070</v>
      </c>
      <c r="Q51" s="177" t="s">
        <v>325</v>
      </c>
      <c r="R51" s="468">
        <v>43101</v>
      </c>
      <c r="S51" s="468">
        <v>43132</v>
      </c>
      <c r="T51" s="468">
        <v>43160</v>
      </c>
      <c r="U51" s="468">
        <v>43191</v>
      </c>
      <c r="V51" s="468">
        <v>43221</v>
      </c>
      <c r="W51" s="468">
        <v>43252</v>
      </c>
      <c r="X51" s="468">
        <v>43282</v>
      </c>
      <c r="Y51" s="468">
        <v>43313</v>
      </c>
      <c r="Z51" s="468">
        <v>43344</v>
      </c>
      <c r="AA51" s="468">
        <v>43374</v>
      </c>
      <c r="AB51" s="468">
        <v>43405</v>
      </c>
      <c r="AC51" s="468">
        <v>43435</v>
      </c>
      <c r="AD51" s="177" t="s">
        <v>330</v>
      </c>
      <c r="AE51" s="468">
        <v>43466</v>
      </c>
      <c r="AF51" s="468">
        <v>43497</v>
      </c>
      <c r="AG51" s="468">
        <v>43525</v>
      </c>
      <c r="AH51" s="468">
        <v>43556</v>
      </c>
      <c r="AI51" s="468">
        <v>43586</v>
      </c>
      <c r="AJ51" s="468">
        <v>43617</v>
      </c>
      <c r="AK51" s="468">
        <v>43647</v>
      </c>
      <c r="AL51" s="468">
        <v>43678</v>
      </c>
      <c r="AM51" s="468">
        <v>43709</v>
      </c>
      <c r="AN51" s="468">
        <v>43739</v>
      </c>
      <c r="AO51" s="468">
        <v>43770</v>
      </c>
      <c r="AP51" s="468">
        <v>43800</v>
      </c>
      <c r="AQ51" s="177" t="s">
        <v>335</v>
      </c>
      <c r="AR51" s="468">
        <v>43831</v>
      </c>
      <c r="AS51" s="468">
        <v>43862</v>
      </c>
      <c r="AT51" s="468">
        <v>43891</v>
      </c>
      <c r="AU51" s="468">
        <v>43922</v>
      </c>
      <c r="AV51" s="468">
        <v>43952</v>
      </c>
      <c r="AW51" s="468">
        <v>43983</v>
      </c>
      <c r="AX51" s="468">
        <v>44013</v>
      </c>
      <c r="AY51" s="468">
        <v>44044</v>
      </c>
      <c r="AZ51" s="468">
        <v>44075</v>
      </c>
      <c r="BA51" s="468">
        <v>44105</v>
      </c>
      <c r="BB51" s="468">
        <v>44136</v>
      </c>
      <c r="BC51" s="468">
        <v>44166</v>
      </c>
      <c r="BD51" s="177" t="s">
        <v>381</v>
      </c>
      <c r="BE51" s="177" t="s">
        <v>353</v>
      </c>
      <c r="BF51" s="425"/>
      <c r="BG51" s="425"/>
      <c r="BH51" s="425"/>
      <c r="BI51" s="425"/>
      <c r="BJ51" s="425"/>
      <c r="BK51" s="425"/>
      <c r="BL51" s="425"/>
      <c r="BM51" s="426"/>
    </row>
    <row r="52" spans="2:82" x14ac:dyDescent="0.25">
      <c r="B52" s="178" t="s">
        <v>233</v>
      </c>
      <c r="C52" s="180">
        <v>201.77864935687737</v>
      </c>
      <c r="D52" s="479">
        <f>+D53+D54+D55</f>
        <v>201.77864935687737</v>
      </c>
      <c r="E52" s="180">
        <f>SUM(E53:E55)</f>
        <v>0</v>
      </c>
      <c r="F52" s="180">
        <f t="shared" ref="F52:P52" si="100">SUM(F53:F55)</f>
        <v>0</v>
      </c>
      <c r="G52" s="180">
        <f t="shared" si="100"/>
        <v>0</v>
      </c>
      <c r="H52" s="180">
        <f t="shared" si="100"/>
        <v>0</v>
      </c>
      <c r="I52" s="180">
        <f t="shared" si="100"/>
        <v>0</v>
      </c>
      <c r="J52" s="180">
        <f t="shared" si="100"/>
        <v>0</v>
      </c>
      <c r="K52" s="180">
        <f t="shared" si="100"/>
        <v>0</v>
      </c>
      <c r="L52" s="180">
        <f t="shared" si="100"/>
        <v>0</v>
      </c>
      <c r="M52" s="180">
        <f t="shared" si="100"/>
        <v>0</v>
      </c>
      <c r="N52" s="180">
        <f t="shared" si="100"/>
        <v>0</v>
      </c>
      <c r="O52" s="180">
        <f t="shared" si="100"/>
        <v>0</v>
      </c>
      <c r="P52" s="180">
        <f t="shared" si="100"/>
        <v>0</v>
      </c>
      <c r="Q52" s="479">
        <f>SUM(Q53:Q55)</f>
        <v>0</v>
      </c>
      <c r="R52" s="180">
        <f t="shared" ref="R52:Y52" si="101">SUM(R53:R55)</f>
        <v>0</v>
      </c>
      <c r="S52" s="180">
        <f t="shared" si="101"/>
        <v>0</v>
      </c>
      <c r="T52" s="180">
        <f t="shared" si="101"/>
        <v>0</v>
      </c>
      <c r="U52" s="180">
        <f t="shared" si="101"/>
        <v>0</v>
      </c>
      <c r="V52" s="180">
        <f t="shared" si="101"/>
        <v>0</v>
      </c>
      <c r="W52" s="180">
        <f t="shared" si="101"/>
        <v>0</v>
      </c>
      <c r="X52" s="180">
        <f t="shared" si="101"/>
        <v>0</v>
      </c>
      <c r="Y52" s="180">
        <f t="shared" si="101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9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180">
        <v>7459.84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02">SUM(AQ53:AQ55)</f>
        <v>7459.84</v>
      </c>
      <c r="AR52" s="535">
        <v>0</v>
      </c>
      <c r="AS52" s="535">
        <v>0</v>
      </c>
      <c r="AT52" s="535">
        <v>0</v>
      </c>
      <c r="AU52" s="536">
        <v>3722509.64</v>
      </c>
      <c r="AV52" s="181">
        <v>7088775.1699999999</v>
      </c>
      <c r="AW52" s="181">
        <v>7892071.3987830421</v>
      </c>
      <c r="AX52" s="181"/>
      <c r="AY52" s="181"/>
      <c r="AZ52" s="181"/>
      <c r="BA52" s="181"/>
      <c r="BB52" s="181"/>
      <c r="BC52" s="181"/>
      <c r="BD52" s="179">
        <f>SUM(BD53:BD55)</f>
        <v>18703356.208783045</v>
      </c>
      <c r="BE52" s="479">
        <f>SUM(BE53:BE55)</f>
        <v>18711017.827432401</v>
      </c>
      <c r="BF52" s="426"/>
      <c r="BG52" s="426"/>
      <c r="BH52" s="426"/>
      <c r="BI52" s="426"/>
      <c r="BJ52" s="426"/>
      <c r="BK52" s="426"/>
      <c r="BL52" s="426"/>
      <c r="BM52" s="427"/>
    </row>
    <row r="53" spans="2:82" x14ac:dyDescent="0.25">
      <c r="B53" s="182" t="s">
        <v>234</v>
      </c>
      <c r="C53" s="185">
        <v>201.77864935687737</v>
      </c>
      <c r="D53" s="480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80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80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536">
        <v>0</v>
      </c>
      <c r="AS53" s="536">
        <v>0</v>
      </c>
      <c r="AT53" s="536">
        <v>0</v>
      </c>
      <c r="AU53" s="536">
        <v>3722509.64</v>
      </c>
      <c r="AV53" s="181">
        <v>3874102.24</v>
      </c>
      <c r="AW53" s="181">
        <v>4317343.3702134602</v>
      </c>
      <c r="AX53" s="181"/>
      <c r="AY53" s="181"/>
      <c r="AZ53" s="181"/>
      <c r="BA53" s="181"/>
      <c r="BB53" s="181"/>
      <c r="BC53" s="181"/>
      <c r="BD53" s="183">
        <f>SUM(AR53:BC53)</f>
        <v>11913955.250213461</v>
      </c>
      <c r="BE53" s="480">
        <f>+D53+Q53+AD53+AQ53+BD53</f>
        <v>11914157.028862817</v>
      </c>
      <c r="BF53" s="427"/>
      <c r="BG53" s="427"/>
      <c r="BH53" s="427"/>
      <c r="BI53" s="427"/>
      <c r="BJ53" s="427"/>
      <c r="BK53" s="427"/>
      <c r="BL53" s="427"/>
      <c r="BM53" s="427"/>
    </row>
    <row r="54" spans="2:82" x14ac:dyDescent="0.25">
      <c r="B54" s="182" t="s">
        <v>235</v>
      </c>
      <c r="C54" s="185">
        <v>0</v>
      </c>
      <c r="D54" s="480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80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80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536">
        <v>0</v>
      </c>
      <c r="AS54" s="536">
        <v>0</v>
      </c>
      <c r="AT54" s="536">
        <v>0</v>
      </c>
      <c r="AU54" s="536">
        <v>0</v>
      </c>
      <c r="AV54" s="181">
        <v>0</v>
      </c>
      <c r="AW54" s="181">
        <v>0</v>
      </c>
      <c r="AX54" s="181"/>
      <c r="AY54" s="181"/>
      <c r="AZ54" s="181"/>
      <c r="BA54" s="181"/>
      <c r="BB54" s="181"/>
      <c r="BC54" s="181"/>
      <c r="BD54" s="183">
        <f>SUM(AR54:BC54)</f>
        <v>0</v>
      </c>
      <c r="BE54" s="480">
        <f>+D54+Q54+AD54+AQ54+BD54</f>
        <v>0</v>
      </c>
      <c r="BF54" s="427"/>
      <c r="BG54" s="427"/>
      <c r="BH54" s="427"/>
      <c r="BI54" s="427"/>
      <c r="BJ54" s="427"/>
      <c r="BK54" s="427"/>
      <c r="BL54" s="427"/>
      <c r="BM54" s="427"/>
    </row>
    <row r="55" spans="2:82" x14ac:dyDescent="0.25">
      <c r="B55" s="182" t="s">
        <v>236</v>
      </c>
      <c r="C55" s="185">
        <v>0</v>
      </c>
      <c r="D55" s="480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80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80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7459.84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7459.84</v>
      </c>
      <c r="AR55" s="536">
        <v>0</v>
      </c>
      <c r="AS55" s="536">
        <v>0</v>
      </c>
      <c r="AT55" s="536">
        <v>0</v>
      </c>
      <c r="AU55" s="536">
        <v>0</v>
      </c>
      <c r="AV55" s="181">
        <v>3214672.93</v>
      </c>
      <c r="AW55" s="181">
        <v>3574728.0285695819</v>
      </c>
      <c r="AX55" s="181"/>
      <c r="AY55" s="181"/>
      <c r="AZ55" s="181"/>
      <c r="BA55" s="181"/>
      <c r="BB55" s="181"/>
      <c r="BC55" s="181"/>
      <c r="BD55" s="183">
        <f>SUM(AR55:BC55)</f>
        <v>6789400.9585695826</v>
      </c>
      <c r="BE55" s="480">
        <f>+D55+Q55+AD55+AQ55+BD55</f>
        <v>6796860.7985695824</v>
      </c>
      <c r="BF55" s="427"/>
      <c r="BG55" s="427"/>
      <c r="BH55" s="427"/>
      <c r="BI55" s="427"/>
      <c r="BJ55" s="427"/>
      <c r="BK55" s="427"/>
      <c r="BL55" s="427"/>
      <c r="BM55" s="431"/>
    </row>
    <row r="56" spans="2:82" x14ac:dyDescent="0.25">
      <c r="B56" s="187" t="s">
        <v>237</v>
      </c>
      <c r="C56" s="181">
        <v>0</v>
      </c>
      <c r="D56" s="479">
        <f t="shared" ref="D56:D71" si="103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80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9">
        <f>SUM(R56:AC56)</f>
        <v>3.4287852204215596E-3</v>
      </c>
      <c r="AE56" s="184">
        <v>0</v>
      </c>
      <c r="AF56" s="184">
        <v>0</v>
      </c>
      <c r="AG56" s="184">
        <v>3.7361215800046921E-4</v>
      </c>
      <c r="AH56" s="184">
        <v>0</v>
      </c>
      <c r="AI56" s="184">
        <v>0</v>
      </c>
      <c r="AJ56" s="184">
        <v>0</v>
      </c>
      <c r="AK56" s="184">
        <v>0</v>
      </c>
      <c r="AL56" s="184">
        <v>0</v>
      </c>
      <c r="AM56" s="184">
        <v>0</v>
      </c>
      <c r="AN56" s="184">
        <v>0</v>
      </c>
      <c r="AO56" s="184">
        <v>0</v>
      </c>
      <c r="AP56" s="184">
        <v>0</v>
      </c>
      <c r="AQ56" s="183">
        <f>SUM(AE56:AP56)</f>
        <v>3.7361215800046921E-4</v>
      </c>
      <c r="AR56" s="536">
        <v>0</v>
      </c>
      <c r="AS56" s="536">
        <v>0</v>
      </c>
      <c r="AT56" s="536">
        <v>0</v>
      </c>
      <c r="AU56" s="536">
        <v>0</v>
      </c>
      <c r="AV56" s="536">
        <v>0</v>
      </c>
      <c r="AW56" s="536">
        <v>0</v>
      </c>
      <c r="AX56" s="181"/>
      <c r="AY56" s="181"/>
      <c r="AZ56" s="181"/>
      <c r="BA56" s="181"/>
      <c r="BB56" s="181"/>
      <c r="BC56" s="181"/>
      <c r="BD56" s="183">
        <f>SUM(AR56:BC56)</f>
        <v>0</v>
      </c>
      <c r="BE56" s="480">
        <f>+D56+Q56+AD56+AQ56+BD56</f>
        <v>3.8023973784220289E-3</v>
      </c>
      <c r="BF56" s="426"/>
      <c r="BG56" s="426"/>
      <c r="BH56" s="426"/>
      <c r="BI56" s="426"/>
      <c r="BJ56" s="426"/>
      <c r="BK56" s="426"/>
      <c r="BL56" s="426"/>
      <c r="BM56" s="426"/>
    </row>
    <row r="57" spans="2:82" x14ac:dyDescent="0.25">
      <c r="B57" s="187" t="s">
        <v>238</v>
      </c>
      <c r="C57" s="181">
        <v>0</v>
      </c>
      <c r="D57" s="479">
        <f t="shared" si="103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9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9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83">
        <f t="shared" ref="AQ57:AQ77" si="104">SUM(AE57:AP57)</f>
        <v>0</v>
      </c>
      <c r="AR57" s="536">
        <v>35667.690282091033</v>
      </c>
      <c r="AS57" s="536">
        <v>0</v>
      </c>
      <c r="AT57" s="536">
        <v>0</v>
      </c>
      <c r="AU57" s="536">
        <v>0</v>
      </c>
      <c r="AV57" s="181">
        <v>40271.5938565908</v>
      </c>
      <c r="AW57" s="181">
        <v>0</v>
      </c>
      <c r="AX57" s="181"/>
      <c r="AY57" s="181"/>
      <c r="AZ57" s="181"/>
      <c r="BA57" s="181"/>
      <c r="BB57" s="181"/>
      <c r="BC57" s="181"/>
      <c r="BD57" s="179">
        <f>SUM(AR57:BC57)</f>
        <v>75939.284138681833</v>
      </c>
      <c r="BE57" s="480">
        <f t="shared" ref="BE57:BE77" si="105">+D57+Q57+AD57+AQ57+BD57</f>
        <v>75939.284138681833</v>
      </c>
      <c r="BF57" s="426"/>
      <c r="BG57" s="426"/>
      <c r="BH57" s="426"/>
      <c r="BI57" s="426"/>
      <c r="BJ57" s="426"/>
      <c r="BK57" s="426"/>
      <c r="BL57" s="426"/>
      <c r="BM57" s="426"/>
    </row>
    <row r="58" spans="2:82" x14ac:dyDescent="0.25">
      <c r="B58" s="187" t="s">
        <v>239</v>
      </c>
      <c r="C58" s="181">
        <v>0</v>
      </c>
      <c r="D58" s="479">
        <f t="shared" si="103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9">
        <f t="shared" ref="Q58:Q70" si="106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9">
        <f t="shared" ref="AD58:AD70" si="107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83">
        <f t="shared" si="104"/>
        <v>0</v>
      </c>
      <c r="AR58" s="536">
        <v>0</v>
      </c>
      <c r="AS58" s="536">
        <v>0</v>
      </c>
      <c r="AT58" s="536">
        <v>0</v>
      </c>
      <c r="AU58" s="536">
        <v>0</v>
      </c>
      <c r="AV58" s="181">
        <v>0</v>
      </c>
      <c r="AW58" s="181">
        <v>0</v>
      </c>
      <c r="AX58" s="181"/>
      <c r="AY58" s="181"/>
      <c r="AZ58" s="181"/>
      <c r="BA58" s="181"/>
      <c r="BB58" s="181"/>
      <c r="BC58" s="181"/>
      <c r="BD58" s="179">
        <f t="shared" ref="BD58:BD77" si="108">SUM(AR58:BC58)</f>
        <v>0</v>
      </c>
      <c r="BE58" s="480">
        <f t="shared" si="105"/>
        <v>0</v>
      </c>
      <c r="BF58" s="426"/>
      <c r="BG58" s="426"/>
      <c r="BH58" s="426"/>
      <c r="BI58" s="426"/>
      <c r="BJ58" s="426"/>
      <c r="BK58" s="426"/>
      <c r="BL58" s="426"/>
      <c r="BM58" s="426"/>
    </row>
    <row r="59" spans="2:82" x14ac:dyDescent="0.25">
      <c r="B59" s="178" t="s">
        <v>240</v>
      </c>
      <c r="C59" s="181">
        <v>0</v>
      </c>
      <c r="D59" s="479">
        <f t="shared" si="103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9">
        <f t="shared" si="106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9">
        <f t="shared" si="107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83">
        <f t="shared" si="104"/>
        <v>0</v>
      </c>
      <c r="AR59" s="536">
        <v>0</v>
      </c>
      <c r="AS59" s="536">
        <v>0</v>
      </c>
      <c r="AT59" s="536">
        <v>0</v>
      </c>
      <c r="AU59" s="536">
        <v>0</v>
      </c>
      <c r="AV59" s="181">
        <v>0</v>
      </c>
      <c r="AW59" s="181">
        <v>0</v>
      </c>
      <c r="AX59" s="181"/>
      <c r="AY59" s="181"/>
      <c r="AZ59" s="181"/>
      <c r="BA59" s="181"/>
      <c r="BB59" s="181"/>
      <c r="BC59" s="181"/>
      <c r="BD59" s="179">
        <f t="shared" si="108"/>
        <v>0</v>
      </c>
      <c r="BE59" s="480">
        <f t="shared" si="105"/>
        <v>0</v>
      </c>
      <c r="BF59" s="426"/>
      <c r="BG59" s="426"/>
      <c r="BH59" s="426"/>
      <c r="BI59" s="426"/>
      <c r="BJ59" s="426"/>
      <c r="BK59" s="426"/>
      <c r="BL59" s="426"/>
      <c r="BM59" s="426"/>
    </row>
    <row r="60" spans="2:82" x14ac:dyDescent="0.25">
      <c r="B60" s="178" t="s">
        <v>241</v>
      </c>
      <c r="C60" s="181">
        <v>0</v>
      </c>
      <c r="D60" s="479">
        <f t="shared" si="103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9">
        <f t="shared" si="106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9">
        <f t="shared" si="107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83">
        <f t="shared" si="104"/>
        <v>0</v>
      </c>
      <c r="AR60" s="536">
        <v>0</v>
      </c>
      <c r="AS60" s="536">
        <v>0</v>
      </c>
      <c r="AT60" s="536">
        <v>0</v>
      </c>
      <c r="AU60" s="536">
        <v>0</v>
      </c>
      <c r="AV60" s="181">
        <v>0</v>
      </c>
      <c r="AW60" s="181">
        <v>0</v>
      </c>
      <c r="AX60" s="181"/>
      <c r="AY60" s="181"/>
      <c r="AZ60" s="181"/>
      <c r="BA60" s="181"/>
      <c r="BB60" s="181"/>
      <c r="BC60" s="181"/>
      <c r="BD60" s="179">
        <f t="shared" si="108"/>
        <v>0</v>
      </c>
      <c r="BE60" s="480">
        <f t="shared" si="105"/>
        <v>0</v>
      </c>
      <c r="BF60" s="426"/>
      <c r="BG60" s="426"/>
      <c r="BH60" s="426"/>
      <c r="BI60" s="426"/>
      <c r="BJ60" s="426"/>
      <c r="BK60" s="426"/>
      <c r="BL60" s="426"/>
      <c r="BM60" s="426"/>
      <c r="BN60" s="181"/>
    </row>
    <row r="61" spans="2:82" x14ac:dyDescent="0.25">
      <c r="B61" s="178" t="s">
        <v>242</v>
      </c>
      <c r="C61" s="181">
        <v>0</v>
      </c>
      <c r="D61" s="479">
        <f t="shared" si="103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9">
        <f t="shared" si="106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9">
        <f t="shared" si="107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83">
        <f t="shared" si="104"/>
        <v>0</v>
      </c>
      <c r="AR61" s="536">
        <v>0</v>
      </c>
      <c r="AS61" s="536">
        <v>0</v>
      </c>
      <c r="AT61" s="536">
        <v>0</v>
      </c>
      <c r="AU61" s="536">
        <v>0</v>
      </c>
      <c r="AV61" s="181">
        <v>0</v>
      </c>
      <c r="AW61" s="181">
        <v>0</v>
      </c>
      <c r="AX61" s="181"/>
      <c r="AY61" s="181"/>
      <c r="AZ61" s="181"/>
      <c r="BA61" s="181"/>
      <c r="BB61" s="181"/>
      <c r="BC61" s="181"/>
      <c r="BD61" s="179">
        <f t="shared" si="108"/>
        <v>0</v>
      </c>
      <c r="BE61" s="480">
        <f t="shared" si="105"/>
        <v>0</v>
      </c>
      <c r="BF61" s="426"/>
      <c r="BG61" s="426"/>
      <c r="BH61" s="426"/>
      <c r="BI61" s="426"/>
      <c r="BJ61" s="426"/>
      <c r="BK61" s="426"/>
      <c r="BL61" s="426"/>
      <c r="BM61" s="426"/>
    </row>
    <row r="62" spans="2:82" x14ac:dyDescent="0.25">
      <c r="B62" s="178" t="s">
        <v>243</v>
      </c>
      <c r="C62" s="181">
        <v>0</v>
      </c>
      <c r="D62" s="479">
        <f t="shared" si="103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9">
        <f t="shared" si="106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9">
        <f t="shared" si="107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83">
        <f t="shared" si="104"/>
        <v>0</v>
      </c>
      <c r="AR62" s="536">
        <v>0</v>
      </c>
      <c r="AS62" s="536">
        <v>0</v>
      </c>
      <c r="AT62" s="536">
        <v>0</v>
      </c>
      <c r="AU62" s="536">
        <v>0</v>
      </c>
      <c r="AV62" s="181">
        <v>0</v>
      </c>
      <c r="AW62" s="181">
        <v>0</v>
      </c>
      <c r="AX62" s="181"/>
      <c r="AY62" s="181"/>
      <c r="AZ62" s="181"/>
      <c r="BA62" s="181"/>
      <c r="BB62" s="181"/>
      <c r="BC62" s="181"/>
      <c r="BD62" s="179">
        <f t="shared" si="108"/>
        <v>0</v>
      </c>
      <c r="BE62" s="480">
        <f t="shared" si="105"/>
        <v>0</v>
      </c>
      <c r="BF62" s="426"/>
      <c r="BG62" s="426"/>
      <c r="BH62" s="426"/>
      <c r="BI62" s="426"/>
      <c r="BJ62" s="426"/>
      <c r="BK62" s="426"/>
      <c r="BL62" s="426"/>
      <c r="BM62" s="426"/>
    </row>
    <row r="63" spans="2:82" x14ac:dyDescent="0.25">
      <c r="B63" s="178" t="s">
        <v>244</v>
      </c>
      <c r="C63" s="181">
        <v>0</v>
      </c>
      <c r="D63" s="479">
        <f t="shared" si="103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9">
        <f t="shared" si="106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9">
        <f t="shared" si="107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83">
        <f t="shared" si="104"/>
        <v>11.208374897949398</v>
      </c>
      <c r="AR63" s="536">
        <v>0</v>
      </c>
      <c r="AS63" s="536">
        <v>0</v>
      </c>
      <c r="AT63" s="536">
        <v>0</v>
      </c>
      <c r="AU63" s="536">
        <v>0</v>
      </c>
      <c r="AV63" s="181">
        <v>0</v>
      </c>
      <c r="AW63" s="181">
        <v>0</v>
      </c>
      <c r="AX63" s="181"/>
      <c r="AY63" s="181"/>
      <c r="AZ63" s="181"/>
      <c r="BA63" s="181"/>
      <c r="BB63" s="181"/>
      <c r="BC63" s="181"/>
      <c r="BD63" s="179">
        <f t="shared" si="108"/>
        <v>0</v>
      </c>
      <c r="BE63" s="480">
        <f t="shared" si="105"/>
        <v>11.208374897949398</v>
      </c>
      <c r="BF63" s="426"/>
      <c r="BG63" s="426"/>
      <c r="BH63" s="426"/>
      <c r="BI63" s="426"/>
      <c r="BJ63" s="426"/>
      <c r="BK63" s="426"/>
      <c r="BL63" s="426"/>
      <c r="BM63" s="426"/>
    </row>
    <row r="64" spans="2:82" x14ac:dyDescent="0.25">
      <c r="B64" s="178" t="s">
        <v>245</v>
      </c>
      <c r="C64" s="181">
        <v>0</v>
      </c>
      <c r="D64" s="479">
        <f t="shared" si="103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9">
        <f t="shared" si="106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9">
        <f t="shared" si="107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83">
        <f t="shared" si="104"/>
        <v>0</v>
      </c>
      <c r="AR64" s="536">
        <v>0</v>
      </c>
      <c r="AS64" s="536">
        <v>0</v>
      </c>
      <c r="AT64" s="536">
        <v>0</v>
      </c>
      <c r="AU64" s="536">
        <v>0</v>
      </c>
      <c r="AV64" s="181">
        <v>0</v>
      </c>
      <c r="AW64" s="181">
        <v>0</v>
      </c>
      <c r="AX64" s="181"/>
      <c r="AY64" s="181"/>
      <c r="AZ64" s="181"/>
      <c r="BA64" s="181"/>
      <c r="BB64" s="181"/>
      <c r="BC64" s="181"/>
      <c r="BD64" s="179">
        <f t="shared" si="108"/>
        <v>0</v>
      </c>
      <c r="BE64" s="480">
        <f t="shared" si="105"/>
        <v>3.8400390185415745E-3</v>
      </c>
      <c r="BF64" s="426"/>
      <c r="BG64" s="426"/>
      <c r="BH64" s="426"/>
      <c r="BI64" s="426"/>
      <c r="BJ64" s="426"/>
      <c r="BK64" s="426"/>
      <c r="BL64" s="426"/>
      <c r="BM64" s="426"/>
    </row>
    <row r="65" spans="1:65" x14ac:dyDescent="0.25">
      <c r="B65" s="178" t="s">
        <v>311</v>
      </c>
      <c r="C65" s="181">
        <v>0</v>
      </c>
      <c r="D65" s="479">
        <f t="shared" si="103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9">
        <f t="shared" si="106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9">
        <f t="shared" si="107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83">
        <f t="shared" si="104"/>
        <v>0</v>
      </c>
      <c r="AR65" s="536">
        <v>0</v>
      </c>
      <c r="AS65" s="536">
        <v>0</v>
      </c>
      <c r="AT65" s="536">
        <v>0</v>
      </c>
      <c r="AU65" s="536">
        <v>0</v>
      </c>
      <c r="AV65" s="181">
        <v>0</v>
      </c>
      <c r="AW65" s="181">
        <v>0</v>
      </c>
      <c r="AX65" s="181"/>
      <c r="AY65" s="181"/>
      <c r="AZ65" s="181"/>
      <c r="BA65" s="181"/>
      <c r="BB65" s="181"/>
      <c r="BC65" s="181"/>
      <c r="BD65" s="179">
        <f t="shared" si="108"/>
        <v>0</v>
      </c>
      <c r="BE65" s="480">
        <f t="shared" si="105"/>
        <v>0</v>
      </c>
      <c r="BF65" s="426"/>
      <c r="BG65" s="426"/>
      <c r="BH65" s="426"/>
      <c r="BI65" s="426"/>
      <c r="BJ65" s="426"/>
      <c r="BK65" s="426"/>
      <c r="BL65" s="426"/>
      <c r="BM65" s="426"/>
    </row>
    <row r="66" spans="1:65" x14ac:dyDescent="0.25">
      <c r="B66" s="178" t="s">
        <v>246</v>
      </c>
      <c r="C66" s="181">
        <v>0</v>
      </c>
      <c r="D66" s="479">
        <f t="shared" si="103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9">
        <f t="shared" si="106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9">
        <f t="shared" si="107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83">
        <f t="shared" si="104"/>
        <v>15.37415423465427</v>
      </c>
      <c r="AR66" s="536">
        <v>0</v>
      </c>
      <c r="AS66" s="536">
        <v>0</v>
      </c>
      <c r="AT66" s="536">
        <v>0</v>
      </c>
      <c r="AU66" s="536">
        <v>0</v>
      </c>
      <c r="AV66" s="181">
        <v>0</v>
      </c>
      <c r="AW66" s="181">
        <v>0</v>
      </c>
      <c r="AX66" s="181"/>
      <c r="AY66" s="181"/>
      <c r="AZ66" s="181"/>
      <c r="BA66" s="181"/>
      <c r="BB66" s="181"/>
      <c r="BC66" s="181"/>
      <c r="BD66" s="179">
        <f t="shared" si="108"/>
        <v>0</v>
      </c>
      <c r="BE66" s="480">
        <f t="shared" si="105"/>
        <v>15.37415423465427</v>
      </c>
      <c r="BF66" s="426"/>
      <c r="BG66" s="426"/>
      <c r="BH66" s="426"/>
      <c r="BI66" s="426"/>
      <c r="BJ66" s="426"/>
      <c r="BK66" s="426"/>
      <c r="BL66" s="426"/>
      <c r="BM66" s="428"/>
    </row>
    <row r="67" spans="1:65" x14ac:dyDescent="0.25">
      <c r="B67" s="178" t="s">
        <v>318</v>
      </c>
      <c r="C67" s="181">
        <v>0</v>
      </c>
      <c r="D67" s="479">
        <f t="shared" si="103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9">
        <f t="shared" si="106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9">
        <f t="shared" si="107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83">
        <f t="shared" si="104"/>
        <v>0</v>
      </c>
      <c r="AR67" s="536">
        <v>0</v>
      </c>
      <c r="AS67" s="536">
        <v>0</v>
      </c>
      <c r="AT67" s="536">
        <v>0</v>
      </c>
      <c r="AU67" s="536">
        <v>0</v>
      </c>
      <c r="AV67" s="181">
        <v>0</v>
      </c>
      <c r="AW67" s="181">
        <v>0</v>
      </c>
      <c r="AX67" s="181"/>
      <c r="AY67" s="181"/>
      <c r="AZ67" s="181"/>
      <c r="BA67" s="181"/>
      <c r="BB67" s="181"/>
      <c r="BC67" s="181"/>
      <c r="BD67" s="179">
        <f t="shared" si="108"/>
        <v>0</v>
      </c>
      <c r="BE67" s="480">
        <f t="shared" si="105"/>
        <v>0</v>
      </c>
      <c r="BF67" s="426"/>
      <c r="BG67" s="426"/>
      <c r="BH67" s="426"/>
      <c r="BI67" s="426"/>
      <c r="BJ67" s="426"/>
      <c r="BK67" s="426"/>
      <c r="BL67" s="426"/>
      <c r="BM67" s="428"/>
    </row>
    <row r="68" spans="1:65" x14ac:dyDescent="0.25">
      <c r="A68" s="254" t="s">
        <v>326</v>
      </c>
      <c r="B68" s="178" t="s">
        <v>320</v>
      </c>
      <c r="C68" s="181">
        <v>0</v>
      </c>
      <c r="D68" s="479">
        <f t="shared" si="103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9">
        <f t="shared" si="106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9">
        <f t="shared" si="107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83">
        <f t="shared" si="104"/>
        <v>0</v>
      </c>
      <c r="AR68" s="536">
        <v>0</v>
      </c>
      <c r="AS68" s="536">
        <v>0</v>
      </c>
      <c r="AT68" s="536">
        <v>0</v>
      </c>
      <c r="AU68" s="536">
        <v>0</v>
      </c>
      <c r="AV68" s="181">
        <v>0</v>
      </c>
      <c r="AW68" s="181">
        <v>0</v>
      </c>
      <c r="AX68" s="181"/>
      <c r="AY68" s="181"/>
      <c r="AZ68" s="181"/>
      <c r="BA68" s="181"/>
      <c r="BB68" s="181"/>
      <c r="BC68" s="181"/>
      <c r="BD68" s="179">
        <f t="shared" si="108"/>
        <v>0</v>
      </c>
      <c r="BE68" s="480">
        <f t="shared" si="105"/>
        <v>2.1100277081131935E-10</v>
      </c>
      <c r="BF68" s="426"/>
      <c r="BG68" s="426"/>
      <c r="BH68" s="426"/>
      <c r="BI68" s="426"/>
      <c r="BJ68" s="426"/>
      <c r="BK68" s="426"/>
      <c r="BL68" s="426"/>
      <c r="BM68" s="428"/>
    </row>
    <row r="69" spans="1:65" x14ac:dyDescent="0.25">
      <c r="B69" s="178" t="s">
        <v>327</v>
      </c>
      <c r="C69" s="181">
        <v>0</v>
      </c>
      <c r="D69" s="479">
        <f t="shared" si="103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9">
        <f t="shared" si="106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9">
        <f t="shared" si="107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83">
        <f t="shared" si="104"/>
        <v>0</v>
      </c>
      <c r="AR69" s="536">
        <v>0</v>
      </c>
      <c r="AS69" s="536">
        <v>0</v>
      </c>
      <c r="AT69" s="536">
        <v>0</v>
      </c>
      <c r="AU69" s="536">
        <v>0</v>
      </c>
      <c r="AV69" s="181">
        <v>0</v>
      </c>
      <c r="AW69" s="181">
        <v>0</v>
      </c>
      <c r="AX69" s="181"/>
      <c r="AY69" s="181"/>
      <c r="AZ69" s="181"/>
      <c r="BA69" s="181"/>
      <c r="BB69" s="181"/>
      <c r="BC69" s="181"/>
      <c r="BD69" s="179">
        <f t="shared" si="108"/>
        <v>0</v>
      </c>
      <c r="BE69" s="480">
        <f t="shared" si="105"/>
        <v>0</v>
      </c>
      <c r="BF69" s="426"/>
      <c r="BG69" s="426"/>
      <c r="BH69" s="426"/>
      <c r="BI69" s="426"/>
      <c r="BJ69" s="426"/>
      <c r="BK69" s="426"/>
      <c r="BL69" s="426"/>
      <c r="BM69" s="428"/>
    </row>
    <row r="70" spans="1:65" x14ac:dyDescent="0.25">
      <c r="B70" s="178" t="s">
        <v>334</v>
      </c>
      <c r="C70" s="181">
        <v>0</v>
      </c>
      <c r="D70" s="479">
        <f t="shared" si="103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9">
        <f t="shared" si="106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9">
        <f t="shared" si="107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83">
        <f t="shared" si="104"/>
        <v>0</v>
      </c>
      <c r="AR70" s="536">
        <v>0</v>
      </c>
      <c r="AS70" s="536">
        <v>0</v>
      </c>
      <c r="AT70" s="536">
        <v>0</v>
      </c>
      <c r="AU70" s="536">
        <v>0</v>
      </c>
      <c r="AV70" s="181">
        <v>0</v>
      </c>
      <c r="AW70" s="181">
        <v>0</v>
      </c>
      <c r="AX70" s="181"/>
      <c r="AY70" s="181"/>
      <c r="AZ70" s="181"/>
      <c r="BA70" s="181"/>
      <c r="BB70" s="181"/>
      <c r="BC70" s="181"/>
      <c r="BD70" s="179">
        <f t="shared" si="108"/>
        <v>0</v>
      </c>
      <c r="BE70" s="480">
        <f t="shared" si="105"/>
        <v>0</v>
      </c>
      <c r="BF70" s="426"/>
      <c r="BG70" s="426"/>
      <c r="BH70" s="426"/>
      <c r="BI70" s="426"/>
      <c r="BJ70" s="426"/>
      <c r="BK70" s="426"/>
      <c r="BL70" s="426"/>
      <c r="BM70" s="428"/>
    </row>
    <row r="71" spans="1:65" x14ac:dyDescent="0.25">
      <c r="B71" s="178" t="s">
        <v>338</v>
      </c>
      <c r="C71" s="181">
        <v>0</v>
      </c>
      <c r="D71" s="479">
        <f t="shared" si="103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9">
        <f t="shared" ref="Q71:Q77" si="109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9">
        <f t="shared" ref="AD71:AD77" si="110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83">
        <f t="shared" si="104"/>
        <v>0</v>
      </c>
      <c r="AR71" s="536">
        <v>0</v>
      </c>
      <c r="AS71" s="536">
        <v>0</v>
      </c>
      <c r="AT71" s="536">
        <v>0</v>
      </c>
      <c r="AU71" s="536">
        <v>0</v>
      </c>
      <c r="AV71" s="181">
        <v>0</v>
      </c>
      <c r="AW71" s="181">
        <v>0</v>
      </c>
      <c r="AX71" s="181"/>
      <c r="AY71" s="181"/>
      <c r="AZ71" s="181"/>
      <c r="BA71" s="181"/>
      <c r="BB71" s="181"/>
      <c r="BC71" s="181"/>
      <c r="BD71" s="179">
        <f t="shared" si="108"/>
        <v>0</v>
      </c>
      <c r="BE71" s="480">
        <f t="shared" si="105"/>
        <v>0</v>
      </c>
      <c r="BF71" s="426"/>
      <c r="BG71" s="426"/>
      <c r="BH71" s="426"/>
      <c r="BI71" s="426"/>
      <c r="BJ71" s="426"/>
      <c r="BK71" s="426"/>
      <c r="BL71" s="426"/>
      <c r="BM71" s="428"/>
    </row>
    <row r="72" spans="1:65" x14ac:dyDescent="0.25">
      <c r="B72" s="178" t="s">
        <v>339</v>
      </c>
      <c r="C72" s="181">
        <v>0</v>
      </c>
      <c r="D72" s="479">
        <f t="shared" ref="D72:D77" si="111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9">
        <f t="shared" si="109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9">
        <f t="shared" si="110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83">
        <f t="shared" si="104"/>
        <v>0</v>
      </c>
      <c r="AR72" s="536">
        <v>0</v>
      </c>
      <c r="AS72" s="536">
        <v>0</v>
      </c>
      <c r="AT72" s="536">
        <v>0</v>
      </c>
      <c r="AU72" s="536">
        <v>0</v>
      </c>
      <c r="AV72" s="181">
        <v>0</v>
      </c>
      <c r="AW72" s="181">
        <v>0</v>
      </c>
      <c r="AX72" s="181"/>
      <c r="AY72" s="181"/>
      <c r="AZ72" s="181"/>
      <c r="BA72" s="181"/>
      <c r="BB72" s="181"/>
      <c r="BC72" s="181"/>
      <c r="BD72" s="179">
        <f t="shared" si="108"/>
        <v>0</v>
      </c>
      <c r="BE72" s="480">
        <f t="shared" si="105"/>
        <v>0</v>
      </c>
      <c r="BF72" s="426"/>
      <c r="BG72" s="426"/>
      <c r="BH72" s="426"/>
      <c r="BI72" s="426"/>
      <c r="BJ72" s="426"/>
      <c r="BK72" s="426"/>
      <c r="BL72" s="426"/>
      <c r="BM72" s="428"/>
    </row>
    <row r="73" spans="1:65" x14ac:dyDescent="0.25">
      <c r="B73" s="178" t="s">
        <v>340</v>
      </c>
      <c r="C73" s="181">
        <v>0</v>
      </c>
      <c r="D73" s="479">
        <f t="shared" si="111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9">
        <f t="shared" si="109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9">
        <f t="shared" si="110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83">
        <f t="shared" si="104"/>
        <v>0</v>
      </c>
      <c r="AR73" s="536">
        <v>0</v>
      </c>
      <c r="AS73" s="536">
        <v>0</v>
      </c>
      <c r="AT73" s="536">
        <v>0</v>
      </c>
      <c r="AU73" s="536">
        <v>0</v>
      </c>
      <c r="AV73" s="181">
        <v>0</v>
      </c>
      <c r="AW73" s="181">
        <v>0</v>
      </c>
      <c r="AX73" s="181"/>
      <c r="AY73" s="181"/>
      <c r="AZ73" s="181"/>
      <c r="BA73" s="181"/>
      <c r="BB73" s="181"/>
      <c r="BC73" s="181"/>
      <c r="BD73" s="179">
        <f t="shared" si="108"/>
        <v>0</v>
      </c>
      <c r="BE73" s="480">
        <f t="shared" si="105"/>
        <v>0</v>
      </c>
      <c r="BF73" s="426"/>
      <c r="BG73" s="426"/>
      <c r="BH73" s="426"/>
      <c r="BI73" s="426"/>
      <c r="BJ73" s="426"/>
      <c r="BK73" s="426"/>
      <c r="BL73" s="426"/>
      <c r="BM73" s="428"/>
    </row>
    <row r="74" spans="1:65" x14ac:dyDescent="0.25">
      <c r="B74" s="178" t="s">
        <v>382</v>
      </c>
      <c r="C74" s="181">
        <v>0</v>
      </c>
      <c r="D74" s="479">
        <f t="shared" si="111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9">
        <f t="shared" si="109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9">
        <f t="shared" si="110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83">
        <f t="shared" si="104"/>
        <v>0</v>
      </c>
      <c r="AR74" s="536">
        <v>0</v>
      </c>
      <c r="AS74" s="536">
        <v>0</v>
      </c>
      <c r="AT74" s="536">
        <v>0</v>
      </c>
      <c r="AU74" s="536">
        <v>0</v>
      </c>
      <c r="AV74" s="181">
        <v>0</v>
      </c>
      <c r="AW74" s="181">
        <v>0</v>
      </c>
      <c r="AX74" s="181"/>
      <c r="AY74" s="181"/>
      <c r="AZ74" s="181"/>
      <c r="BA74" s="181"/>
      <c r="BB74" s="181"/>
      <c r="BC74" s="181"/>
      <c r="BD74" s="179">
        <f t="shared" si="108"/>
        <v>0</v>
      </c>
      <c r="BE74" s="480">
        <f t="shared" si="105"/>
        <v>0</v>
      </c>
      <c r="BF74" s="426"/>
      <c r="BG74" s="426"/>
      <c r="BH74" s="426"/>
      <c r="BI74" s="426"/>
      <c r="BJ74" s="426"/>
      <c r="BK74" s="426"/>
      <c r="BL74" s="426"/>
      <c r="BM74" s="428"/>
    </row>
    <row r="75" spans="1:65" x14ac:dyDescent="0.25">
      <c r="B75" s="178" t="s">
        <v>350</v>
      </c>
      <c r="C75" s="181">
        <v>0</v>
      </c>
      <c r="D75" s="479">
        <f t="shared" si="111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9">
        <f t="shared" si="109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9">
        <f t="shared" si="110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83">
        <f t="shared" si="104"/>
        <v>0</v>
      </c>
      <c r="AR75" s="536">
        <v>0</v>
      </c>
      <c r="AS75" s="536">
        <v>0</v>
      </c>
      <c r="AT75" s="536">
        <v>0</v>
      </c>
      <c r="AU75" s="536">
        <v>0</v>
      </c>
      <c r="AV75" s="181">
        <v>0</v>
      </c>
      <c r="AW75" s="181">
        <v>0</v>
      </c>
      <c r="AX75" s="181"/>
      <c r="AY75" s="181"/>
      <c r="AZ75" s="181"/>
      <c r="BA75" s="181"/>
      <c r="BB75" s="181"/>
      <c r="BC75" s="181"/>
      <c r="BD75" s="179">
        <f t="shared" si="108"/>
        <v>0</v>
      </c>
      <c r="BE75" s="480">
        <f t="shared" si="105"/>
        <v>0</v>
      </c>
      <c r="BF75" s="426"/>
      <c r="BG75" s="426"/>
      <c r="BH75" s="426"/>
      <c r="BI75" s="426"/>
      <c r="BJ75" s="426"/>
      <c r="BK75" s="426"/>
      <c r="BL75" s="426"/>
      <c r="BM75" s="428"/>
    </row>
    <row r="76" spans="1:65" x14ac:dyDescent="0.25">
      <c r="B76" s="178" t="s">
        <v>351</v>
      </c>
      <c r="C76" s="181">
        <v>0</v>
      </c>
      <c r="D76" s="479">
        <f t="shared" si="111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9">
        <f t="shared" si="109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9">
        <f t="shared" si="110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83">
        <f t="shared" si="104"/>
        <v>0</v>
      </c>
      <c r="AR76" s="536">
        <v>0</v>
      </c>
      <c r="AS76" s="536">
        <v>0</v>
      </c>
      <c r="AT76" s="536">
        <v>0</v>
      </c>
      <c r="AU76" s="536">
        <v>0</v>
      </c>
      <c r="AV76" s="181">
        <v>0</v>
      </c>
      <c r="AW76" s="181">
        <v>0</v>
      </c>
      <c r="AX76" s="181"/>
      <c r="AY76" s="181"/>
      <c r="AZ76" s="181"/>
      <c r="BA76" s="181"/>
      <c r="BB76" s="181"/>
      <c r="BC76" s="181"/>
      <c r="BD76" s="179">
        <f t="shared" si="108"/>
        <v>0</v>
      </c>
      <c r="BE76" s="480">
        <f t="shared" si="105"/>
        <v>0</v>
      </c>
      <c r="BF76" s="426"/>
      <c r="BG76" s="426"/>
      <c r="BH76" s="426"/>
      <c r="BI76" s="426"/>
      <c r="BJ76" s="426"/>
      <c r="BK76" s="426"/>
      <c r="BL76" s="426"/>
      <c r="BM76" s="428"/>
    </row>
    <row r="77" spans="1:65" x14ac:dyDescent="0.25">
      <c r="B77" s="178" t="s">
        <v>352</v>
      </c>
      <c r="C77" s="181">
        <v>0</v>
      </c>
      <c r="D77" s="479">
        <f t="shared" si="111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9">
        <f t="shared" si="109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9">
        <f t="shared" si="110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83">
        <f t="shared" si="104"/>
        <v>0</v>
      </c>
      <c r="AR77" s="536">
        <v>0</v>
      </c>
      <c r="AS77" s="536">
        <v>0</v>
      </c>
      <c r="AT77" s="536">
        <v>0</v>
      </c>
      <c r="AU77" s="536">
        <v>0</v>
      </c>
      <c r="AV77" s="181">
        <v>0</v>
      </c>
      <c r="AW77" s="181">
        <v>0</v>
      </c>
      <c r="AX77" s="181"/>
      <c r="AY77" s="181"/>
      <c r="AZ77" s="181"/>
      <c r="BA77" s="181"/>
      <c r="BB77" s="181"/>
      <c r="BC77" s="181"/>
      <c r="BD77" s="179">
        <f t="shared" si="108"/>
        <v>0</v>
      </c>
      <c r="BE77" s="480">
        <f t="shared" si="105"/>
        <v>0</v>
      </c>
      <c r="BF77" s="426"/>
      <c r="BG77" s="426"/>
      <c r="BH77" s="426"/>
      <c r="BI77" s="426"/>
      <c r="BJ77" s="426"/>
      <c r="BK77" s="426"/>
      <c r="BL77" s="426"/>
      <c r="BM77" s="428"/>
    </row>
    <row r="78" spans="1:65" x14ac:dyDescent="0.25">
      <c r="B78" s="188" t="s">
        <v>247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12">SUM(F52,F56:F77)</f>
        <v>0</v>
      </c>
      <c r="G78" s="191">
        <f t="shared" si="112"/>
        <v>0</v>
      </c>
      <c r="H78" s="191">
        <f t="shared" si="112"/>
        <v>0</v>
      </c>
      <c r="I78" s="191">
        <f t="shared" si="112"/>
        <v>0</v>
      </c>
      <c r="J78" s="191">
        <f t="shared" si="112"/>
        <v>0</v>
      </c>
      <c r="K78" s="191">
        <f t="shared" si="112"/>
        <v>0</v>
      </c>
      <c r="L78" s="191">
        <f t="shared" si="112"/>
        <v>0</v>
      </c>
      <c r="M78" s="191">
        <f t="shared" si="112"/>
        <v>0</v>
      </c>
      <c r="N78" s="191">
        <f t="shared" si="112"/>
        <v>0</v>
      </c>
      <c r="O78" s="191">
        <f t="shared" si="112"/>
        <v>0</v>
      </c>
      <c r="P78" s="191">
        <f>SUM(P52,P56:P77)</f>
        <v>0</v>
      </c>
      <c r="Q78" s="191">
        <f>SUM(Q52,Q57:Q77)</f>
        <v>0</v>
      </c>
      <c r="R78" s="191">
        <f t="shared" ref="R78:AD78" si="113">SUM(R52,R57:R74)</f>
        <v>0</v>
      </c>
      <c r="S78" s="191">
        <f t="shared" si="113"/>
        <v>0</v>
      </c>
      <c r="T78" s="191">
        <f t="shared" si="113"/>
        <v>0</v>
      </c>
      <c r="U78" s="191">
        <f t="shared" si="113"/>
        <v>0</v>
      </c>
      <c r="V78" s="191">
        <f t="shared" si="113"/>
        <v>0</v>
      </c>
      <c r="W78" s="191">
        <f t="shared" si="113"/>
        <v>0</v>
      </c>
      <c r="X78" s="191">
        <f t="shared" si="113"/>
        <v>0</v>
      </c>
      <c r="Y78" s="191">
        <f t="shared" si="113"/>
        <v>0</v>
      </c>
      <c r="Z78" s="191">
        <f t="shared" si="113"/>
        <v>0</v>
      </c>
      <c r="AA78" s="191">
        <f t="shared" si="113"/>
        <v>0</v>
      </c>
      <c r="AB78" s="191">
        <f t="shared" si="113"/>
        <v>3.8400390185415745E-3</v>
      </c>
      <c r="AC78" s="191">
        <f t="shared" si="113"/>
        <v>2.1100277081131935E-10</v>
      </c>
      <c r="AD78" s="191">
        <f t="shared" si="113"/>
        <v>3.8400392295443453E-3</v>
      </c>
      <c r="AE78" s="191">
        <f>SUM(AE52,AE56:AE77)</f>
        <v>0</v>
      </c>
      <c r="AF78" s="191">
        <f t="shared" ref="AF78:AP78" si="114">SUM(AF52,AF56:AF77)</f>
        <v>0</v>
      </c>
      <c r="AG78" s="191">
        <f t="shared" si="114"/>
        <v>3.7361215800046921E-4</v>
      </c>
      <c r="AH78" s="191">
        <f t="shared" si="114"/>
        <v>0</v>
      </c>
      <c r="AI78" s="191">
        <f t="shared" si="114"/>
        <v>0</v>
      </c>
      <c r="AJ78" s="191">
        <f t="shared" si="114"/>
        <v>0</v>
      </c>
      <c r="AK78" s="191">
        <f t="shared" si="114"/>
        <v>7471.0483748979495</v>
      </c>
      <c r="AL78" s="191">
        <f t="shared" si="114"/>
        <v>0</v>
      </c>
      <c r="AM78" s="191">
        <f t="shared" si="114"/>
        <v>0</v>
      </c>
      <c r="AN78" s="191">
        <f t="shared" si="114"/>
        <v>0</v>
      </c>
      <c r="AO78" s="191">
        <f t="shared" si="114"/>
        <v>0</v>
      </c>
      <c r="AP78" s="191">
        <f t="shared" si="114"/>
        <v>15.37415423465427</v>
      </c>
      <c r="AQ78" s="191">
        <f t="shared" ref="AQ78:AW78" si="115">SUM(AQ56:AQ77,AQ52)</f>
        <v>7486.4229027447618</v>
      </c>
      <c r="AR78" s="191">
        <f t="shared" si="115"/>
        <v>35667.690282091033</v>
      </c>
      <c r="AS78" s="191">
        <f t="shared" si="115"/>
        <v>0</v>
      </c>
      <c r="AT78" s="191">
        <f t="shared" si="115"/>
        <v>0</v>
      </c>
      <c r="AU78" s="191">
        <f t="shared" si="115"/>
        <v>3722509.64</v>
      </c>
      <c r="AV78" s="191">
        <f t="shared" si="115"/>
        <v>7129046.7638565907</v>
      </c>
      <c r="AW78" s="191">
        <f t="shared" si="115"/>
        <v>7892071.3987830421</v>
      </c>
      <c r="AX78" s="191"/>
      <c r="AY78" s="191"/>
      <c r="AZ78" s="191"/>
      <c r="BA78" s="191"/>
      <c r="BB78" s="191"/>
      <c r="BC78" s="191"/>
      <c r="BD78" s="191">
        <f>SUM(BD56:BD77,BD52)</f>
        <v>18779295.492921729</v>
      </c>
      <c r="BE78" s="191">
        <f>SUM(BE56:BE77,BE52)</f>
        <v>18786983.701742653</v>
      </c>
      <c r="BF78" s="428"/>
      <c r="BG78" s="428"/>
      <c r="BH78" s="428"/>
      <c r="BI78" s="428"/>
      <c r="BJ78" s="428"/>
      <c r="BK78" s="428"/>
      <c r="BL78" s="428"/>
      <c r="BM78" s="429"/>
    </row>
    <row r="79" spans="1:65" ht="7.5" customHeight="1" x14ac:dyDescent="0.25">
      <c r="D79" s="256"/>
      <c r="E79" s="388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9"/>
      <c r="BG79" s="429"/>
      <c r="BH79" s="429"/>
      <c r="BI79" s="429"/>
      <c r="BJ79" s="429"/>
      <c r="BK79" s="429"/>
      <c r="BL79" s="429"/>
      <c r="BM79" s="430"/>
    </row>
    <row r="80" spans="1:65" x14ac:dyDescent="0.25">
      <c r="B80" s="188" t="s">
        <v>248</v>
      </c>
      <c r="C80" s="190">
        <f>+C78</f>
        <v>201.77864935687737</v>
      </c>
      <c r="D80" s="430"/>
      <c r="E80" s="190">
        <f>+D78+E78</f>
        <v>201.77864935687737</v>
      </c>
      <c r="F80" s="190">
        <f t="shared" ref="F80:P80" si="116">+E80+F78</f>
        <v>201.77864935687737</v>
      </c>
      <c r="G80" s="190">
        <f t="shared" si="116"/>
        <v>201.77864935687737</v>
      </c>
      <c r="H80" s="190">
        <f t="shared" si="116"/>
        <v>201.77864935687737</v>
      </c>
      <c r="I80" s="190">
        <f t="shared" si="116"/>
        <v>201.77864935687737</v>
      </c>
      <c r="J80" s="190">
        <f t="shared" si="116"/>
        <v>201.77864935687737</v>
      </c>
      <c r="K80" s="190">
        <f t="shared" si="116"/>
        <v>201.77864935687737</v>
      </c>
      <c r="L80" s="190">
        <f t="shared" si="116"/>
        <v>201.77864935687737</v>
      </c>
      <c r="M80" s="190">
        <f t="shared" si="116"/>
        <v>201.77864935687737</v>
      </c>
      <c r="N80" s="190">
        <f t="shared" si="116"/>
        <v>201.77864935687737</v>
      </c>
      <c r="O80" s="190">
        <f t="shared" si="116"/>
        <v>201.77864935687737</v>
      </c>
      <c r="P80" s="190">
        <f t="shared" si="116"/>
        <v>201.77864935687737</v>
      </c>
      <c r="Q80" s="430"/>
      <c r="R80" s="190">
        <f>+P80+R78</f>
        <v>201.77864935687737</v>
      </c>
      <c r="S80" s="190">
        <f t="shared" ref="S80:AC80" si="117">+R80+S78</f>
        <v>201.77864935687737</v>
      </c>
      <c r="T80" s="190">
        <f t="shared" si="117"/>
        <v>201.77864935687737</v>
      </c>
      <c r="U80" s="190">
        <f t="shared" si="117"/>
        <v>201.77864935687737</v>
      </c>
      <c r="V80" s="190">
        <f t="shared" si="117"/>
        <v>201.77864935687737</v>
      </c>
      <c r="W80" s="190">
        <f t="shared" si="117"/>
        <v>201.77864935687737</v>
      </c>
      <c r="X80" s="190">
        <f t="shared" si="117"/>
        <v>201.77864935687737</v>
      </c>
      <c r="Y80" s="190">
        <f t="shared" si="117"/>
        <v>201.77864935687737</v>
      </c>
      <c r="Z80" s="190">
        <f t="shared" si="117"/>
        <v>201.77864935687737</v>
      </c>
      <c r="AA80" s="190">
        <f t="shared" si="117"/>
        <v>201.77864935687737</v>
      </c>
      <c r="AB80" s="190">
        <f t="shared" si="117"/>
        <v>201.78248939589591</v>
      </c>
      <c r="AC80" s="190">
        <f t="shared" si="117"/>
        <v>201.78248939610691</v>
      </c>
      <c r="AD80" s="430"/>
      <c r="AE80" s="190">
        <f>+AC80+AE78</f>
        <v>201.78248939610691</v>
      </c>
      <c r="AF80" s="190">
        <f>+AE80+AF78</f>
        <v>201.78248939610691</v>
      </c>
      <c r="AG80" s="190">
        <f t="shared" ref="AG80:AP80" si="118">+AF80+AG78</f>
        <v>201.78286300826491</v>
      </c>
      <c r="AH80" s="190">
        <f t="shared" si="118"/>
        <v>201.78286300826491</v>
      </c>
      <c r="AI80" s="190">
        <f t="shared" si="118"/>
        <v>201.78286300826491</v>
      </c>
      <c r="AJ80" s="190">
        <f t="shared" si="118"/>
        <v>201.78286300826491</v>
      </c>
      <c r="AK80" s="190">
        <f t="shared" si="118"/>
        <v>7672.8312379062145</v>
      </c>
      <c r="AL80" s="190">
        <f t="shared" si="118"/>
        <v>7672.8312379062145</v>
      </c>
      <c r="AM80" s="190">
        <f t="shared" si="118"/>
        <v>7672.8312379062145</v>
      </c>
      <c r="AN80" s="190">
        <f t="shared" si="118"/>
        <v>7672.8312379062145</v>
      </c>
      <c r="AO80" s="190">
        <f t="shared" si="118"/>
        <v>7672.8312379062145</v>
      </c>
      <c r="AP80" s="190">
        <f t="shared" si="118"/>
        <v>7688.2053921408688</v>
      </c>
      <c r="AQ80" s="430"/>
      <c r="AR80" s="190">
        <f>+AP80+AR78</f>
        <v>43355.895674231899</v>
      </c>
      <c r="AS80" s="190">
        <f>+AR80+AS78</f>
        <v>43355.895674231899</v>
      </c>
      <c r="AT80" s="190">
        <f>+AS80+AT78</f>
        <v>43355.895674231899</v>
      </c>
      <c r="AU80" s="190">
        <f>+AT80+AU78</f>
        <v>3765865.5356742321</v>
      </c>
      <c r="AV80" s="190">
        <f>+AU80+AV78</f>
        <v>10894912.299530823</v>
      </c>
      <c r="AW80" s="190">
        <f>+AV80+AW78</f>
        <v>18786983.698313866</v>
      </c>
      <c r="AX80" s="190"/>
      <c r="AY80" s="190"/>
      <c r="AZ80" s="190"/>
      <c r="BA80" s="190"/>
      <c r="BB80" s="190"/>
      <c r="BC80" s="190"/>
      <c r="BD80" s="430"/>
      <c r="BE80" s="430"/>
      <c r="BF80" s="430"/>
      <c r="BG80" s="430"/>
      <c r="BH80" s="430"/>
      <c r="BI80" s="430"/>
      <c r="BJ80" s="430"/>
      <c r="BK80" s="430"/>
      <c r="BL80" s="430"/>
      <c r="BM80" s="429"/>
    </row>
    <row r="81" spans="2:82" x14ac:dyDescent="0.25">
      <c r="E81" s="192"/>
      <c r="F81" s="256"/>
      <c r="BU81" s="429"/>
      <c r="BV81" s="429"/>
      <c r="BW81" s="429"/>
      <c r="BX81" s="429"/>
      <c r="BY81" s="429"/>
      <c r="BZ81" s="429"/>
      <c r="CA81" s="429"/>
      <c r="CB81" s="429"/>
      <c r="CC81" s="429"/>
      <c r="CD81" s="429"/>
    </row>
    <row r="82" spans="2:82" ht="15" customHeight="1" x14ac:dyDescent="0.25">
      <c r="B82" s="565" t="str">
        <f>$B$9</f>
        <v>Deuda Corriente a Junio 2020</v>
      </c>
      <c r="C82" s="565"/>
      <c r="D82" s="565"/>
      <c r="E82" s="565"/>
      <c r="F82" s="565"/>
      <c r="G82" s="565"/>
      <c r="H82" s="565"/>
      <c r="I82" s="565"/>
      <c r="J82" s="565"/>
      <c r="K82" s="565"/>
      <c r="L82" s="565"/>
      <c r="M82" s="565"/>
      <c r="N82" s="565"/>
      <c r="O82" s="565"/>
      <c r="P82" s="565"/>
      <c r="Q82" s="565"/>
      <c r="R82" s="565"/>
      <c r="S82" s="565"/>
      <c r="T82" s="565"/>
      <c r="U82" s="565"/>
      <c r="V82" s="565"/>
      <c r="W82" s="565"/>
      <c r="X82" s="565"/>
      <c r="Y82" s="565"/>
      <c r="Z82" s="565"/>
      <c r="AA82" s="565"/>
      <c r="AB82" s="565"/>
      <c r="AC82" s="565"/>
      <c r="AD82" s="565"/>
      <c r="AE82" s="565"/>
      <c r="AF82" s="565"/>
      <c r="AG82" s="565"/>
      <c r="AH82" s="565"/>
      <c r="AI82" s="565"/>
      <c r="AJ82" s="565"/>
      <c r="AK82" s="565"/>
      <c r="AL82" s="565"/>
      <c r="AM82" s="565"/>
      <c r="AN82" s="565"/>
      <c r="AO82" s="565"/>
      <c r="AP82" s="565"/>
      <c r="AQ82" s="565"/>
      <c r="AR82" s="565"/>
      <c r="AS82" s="565"/>
      <c r="AT82" s="565"/>
      <c r="AU82" s="565"/>
      <c r="AV82" s="565"/>
      <c r="AW82" s="565"/>
      <c r="AX82" s="565"/>
      <c r="AY82" s="565"/>
      <c r="AZ82" s="565"/>
      <c r="BA82" s="565"/>
      <c r="BB82" s="565"/>
      <c r="BC82" s="565"/>
      <c r="BD82" s="565"/>
      <c r="BE82" s="565"/>
      <c r="BF82" s="463"/>
      <c r="BG82" s="463"/>
      <c r="BH82" s="463"/>
      <c r="BI82" s="463"/>
      <c r="BJ82" s="463"/>
      <c r="BK82" s="463"/>
      <c r="BL82" s="463"/>
      <c r="BM82" s="463"/>
      <c r="BN82" s="463"/>
      <c r="BO82" s="463"/>
      <c r="BP82" s="463"/>
      <c r="BQ82" s="463"/>
      <c r="BR82" s="463"/>
      <c r="BS82" s="463"/>
      <c r="BT82" s="463"/>
      <c r="BU82" s="439"/>
      <c r="BV82" s="429"/>
      <c r="BW82" s="429"/>
      <c r="BX82" s="429"/>
      <c r="BY82" s="429"/>
      <c r="BZ82" s="429"/>
      <c r="CA82" s="429"/>
      <c r="CB82" s="429"/>
      <c r="CC82" s="429"/>
      <c r="CD82" s="429"/>
    </row>
    <row r="83" spans="2:82" ht="15" customHeight="1" x14ac:dyDescent="0.25">
      <c r="B83" s="566" t="s">
        <v>229</v>
      </c>
      <c r="C83" s="566"/>
      <c r="D83" s="566"/>
      <c r="E83" s="566"/>
      <c r="F83" s="566"/>
      <c r="G83" s="566"/>
      <c r="H83" s="566"/>
      <c r="I83" s="566"/>
      <c r="J83" s="566"/>
      <c r="K83" s="566"/>
      <c r="L83" s="566"/>
      <c r="M83" s="566"/>
      <c r="N83" s="566"/>
      <c r="O83" s="566"/>
      <c r="P83" s="566"/>
      <c r="Q83" s="566"/>
      <c r="R83" s="566"/>
      <c r="S83" s="566"/>
      <c r="T83" s="566"/>
      <c r="U83" s="566"/>
      <c r="V83" s="566"/>
      <c r="W83" s="566"/>
      <c r="X83" s="566"/>
      <c r="Y83" s="566"/>
      <c r="Z83" s="566"/>
      <c r="AA83" s="566"/>
      <c r="AB83" s="566"/>
      <c r="AC83" s="566"/>
      <c r="AD83" s="566"/>
      <c r="AE83" s="566"/>
      <c r="AF83" s="566"/>
      <c r="AG83" s="566"/>
      <c r="AH83" s="566"/>
      <c r="AI83" s="566"/>
      <c r="AJ83" s="566"/>
      <c r="AK83" s="566"/>
      <c r="AL83" s="566"/>
      <c r="AM83" s="566"/>
      <c r="AN83" s="566"/>
      <c r="AO83" s="566"/>
      <c r="AP83" s="566"/>
      <c r="AQ83" s="566"/>
      <c r="AR83" s="566"/>
      <c r="AS83" s="566"/>
      <c r="AT83" s="566"/>
      <c r="AU83" s="566"/>
      <c r="AV83" s="566"/>
      <c r="AW83" s="566"/>
      <c r="AX83" s="566"/>
      <c r="AY83" s="566"/>
      <c r="AZ83" s="566"/>
      <c r="BA83" s="566"/>
      <c r="BB83" s="566"/>
      <c r="BC83" s="566"/>
      <c r="BD83" s="566"/>
      <c r="BE83" s="566"/>
      <c r="BF83" s="462"/>
      <c r="BG83" s="462"/>
      <c r="BH83" s="462"/>
      <c r="BI83" s="462"/>
      <c r="BJ83" s="462"/>
      <c r="BK83" s="462"/>
      <c r="BL83" s="462"/>
      <c r="BM83" s="462"/>
      <c r="BN83" s="462"/>
      <c r="BO83" s="462"/>
      <c r="BP83" s="462"/>
      <c r="BQ83" s="462"/>
      <c r="BR83" s="462"/>
      <c r="BS83" s="462"/>
      <c r="BT83" s="462"/>
      <c r="BU83" s="429"/>
      <c r="BV83" s="429"/>
      <c r="BW83" s="429"/>
      <c r="BX83" s="429"/>
      <c r="BY83" s="429"/>
      <c r="BZ83" s="429"/>
      <c r="CA83" s="429"/>
      <c r="CB83" s="429"/>
      <c r="CC83" s="429"/>
      <c r="CD83" s="429"/>
    </row>
    <row r="84" spans="2:82" x14ac:dyDescent="0.25">
      <c r="B84" s="565" t="s">
        <v>49</v>
      </c>
      <c r="C84" s="565"/>
      <c r="D84" s="565"/>
      <c r="E84" s="565"/>
      <c r="F84" s="565"/>
      <c r="G84" s="565"/>
      <c r="H84" s="565"/>
      <c r="I84" s="565"/>
      <c r="J84" s="565"/>
      <c r="K84" s="565"/>
      <c r="L84" s="565"/>
      <c r="M84" s="565"/>
      <c r="N84" s="565"/>
      <c r="O84" s="565"/>
      <c r="P84" s="565"/>
      <c r="Q84" s="565"/>
      <c r="R84" s="565"/>
      <c r="S84" s="565"/>
      <c r="T84" s="565"/>
      <c r="U84" s="565"/>
      <c r="V84" s="565"/>
      <c r="W84" s="565"/>
      <c r="X84" s="565"/>
      <c r="Y84" s="565"/>
      <c r="Z84" s="565"/>
      <c r="AA84" s="565"/>
      <c r="AB84" s="565"/>
      <c r="AC84" s="565"/>
      <c r="AD84" s="565"/>
      <c r="AE84" s="565"/>
      <c r="AF84" s="565"/>
      <c r="AG84" s="565"/>
      <c r="AH84" s="565"/>
      <c r="AI84" s="565"/>
      <c r="AJ84" s="565"/>
      <c r="AK84" s="565"/>
      <c r="AL84" s="565"/>
      <c r="AM84" s="565"/>
      <c r="AN84" s="565"/>
      <c r="AO84" s="565"/>
      <c r="AP84" s="565"/>
      <c r="AQ84" s="565"/>
      <c r="AR84" s="565"/>
      <c r="AS84" s="565"/>
      <c r="AT84" s="565"/>
      <c r="AU84" s="565"/>
      <c r="AV84" s="565"/>
      <c r="AW84" s="565"/>
      <c r="AX84" s="565"/>
      <c r="AY84" s="565"/>
      <c r="AZ84" s="565"/>
      <c r="BA84" s="565"/>
      <c r="BB84" s="565"/>
      <c r="BC84" s="565"/>
      <c r="BD84" s="565"/>
      <c r="BE84" s="565"/>
      <c r="BF84" s="463"/>
      <c r="BG84" s="463"/>
      <c r="BH84" s="463"/>
      <c r="BI84" s="463"/>
      <c r="BJ84" s="463"/>
      <c r="BK84" s="463"/>
      <c r="BL84" s="463"/>
      <c r="BM84" s="463"/>
      <c r="BN84" s="463"/>
      <c r="BO84" s="463"/>
      <c r="BP84" s="463"/>
      <c r="BQ84" s="463"/>
      <c r="BR84" s="463"/>
      <c r="BS84" s="463"/>
      <c r="BT84" s="463"/>
      <c r="BU84" s="440"/>
      <c r="BV84" s="429"/>
      <c r="BW84" s="429"/>
      <c r="BX84" s="429"/>
      <c r="BY84" s="429"/>
      <c r="BZ84" s="429"/>
      <c r="CA84" s="429"/>
      <c r="CB84" s="429"/>
      <c r="CC84" s="429"/>
      <c r="CD84" s="429"/>
    </row>
    <row r="85" spans="2:82" ht="15" customHeight="1" x14ac:dyDescent="0.25">
      <c r="B85" s="567" t="s">
        <v>134</v>
      </c>
      <c r="C85" s="567"/>
      <c r="D85" s="567"/>
      <c r="E85" s="567"/>
      <c r="F85" s="567"/>
      <c r="G85" s="567"/>
      <c r="H85" s="567"/>
      <c r="I85" s="567"/>
      <c r="J85" s="567"/>
      <c r="K85" s="567"/>
      <c r="L85" s="567"/>
      <c r="M85" s="567"/>
      <c r="N85" s="567"/>
      <c r="O85" s="567"/>
      <c r="P85" s="567"/>
      <c r="Q85" s="567"/>
      <c r="R85" s="567"/>
      <c r="S85" s="567"/>
      <c r="T85" s="567"/>
      <c r="U85" s="567"/>
      <c r="V85" s="567"/>
      <c r="W85" s="567"/>
      <c r="X85" s="567"/>
      <c r="Y85" s="567"/>
      <c r="Z85" s="567"/>
      <c r="AA85" s="567"/>
      <c r="AB85" s="567"/>
      <c r="AC85" s="567"/>
      <c r="AD85" s="567"/>
      <c r="AE85" s="567"/>
      <c r="AF85" s="567"/>
      <c r="AG85" s="567"/>
      <c r="AH85" s="567"/>
      <c r="AI85" s="567"/>
      <c r="AJ85" s="567"/>
      <c r="AK85" s="567"/>
      <c r="AL85" s="567"/>
      <c r="AM85" s="567"/>
      <c r="AN85" s="567"/>
      <c r="AO85" s="567"/>
      <c r="AP85" s="567"/>
      <c r="AQ85" s="567"/>
      <c r="AR85" s="567"/>
      <c r="AS85" s="567"/>
      <c r="AT85" s="567"/>
      <c r="AU85" s="567"/>
      <c r="AV85" s="567"/>
      <c r="AW85" s="567"/>
      <c r="AX85" s="567"/>
      <c r="AY85" s="567"/>
      <c r="AZ85" s="567"/>
      <c r="BA85" s="567"/>
      <c r="BB85" s="567"/>
      <c r="BC85" s="567"/>
      <c r="BD85" s="567"/>
      <c r="BE85" s="567"/>
      <c r="BF85" s="464"/>
      <c r="BG85" s="464"/>
      <c r="BH85" s="464"/>
      <c r="BI85" s="464"/>
      <c r="BJ85" s="464"/>
      <c r="BK85" s="464"/>
      <c r="BL85" s="464"/>
      <c r="BM85" s="464"/>
      <c r="BN85" s="464"/>
      <c r="BO85" s="464"/>
      <c r="BP85" s="464"/>
      <c r="BQ85" s="464"/>
      <c r="BR85" s="464"/>
      <c r="BS85" s="464"/>
      <c r="BT85" s="464"/>
      <c r="BU85" s="441"/>
      <c r="BV85" s="429"/>
      <c r="BW85" s="429"/>
      <c r="BX85" s="429"/>
      <c r="BY85" s="429"/>
      <c r="BZ85" s="429"/>
      <c r="CA85" s="429"/>
      <c r="CB85" s="429"/>
      <c r="CC85" s="429"/>
      <c r="CD85" s="429"/>
    </row>
    <row r="86" spans="2:82" x14ac:dyDescent="0.25">
      <c r="E86" s="288"/>
      <c r="BU86" s="429"/>
      <c r="BV86" s="429"/>
      <c r="BW86" s="429"/>
      <c r="BX86" s="429"/>
      <c r="BY86" s="429"/>
      <c r="BZ86" s="429"/>
      <c r="CA86" s="429"/>
      <c r="CB86" s="429"/>
      <c r="CC86" s="429"/>
      <c r="CD86" s="425"/>
    </row>
    <row r="87" spans="2:82" ht="30" customHeight="1" x14ac:dyDescent="0.25">
      <c r="B87" s="175" t="s">
        <v>231</v>
      </c>
      <c r="C87" s="176">
        <v>42705</v>
      </c>
      <c r="D87" s="177" t="s">
        <v>313</v>
      </c>
      <c r="E87" s="468">
        <v>42736</v>
      </c>
      <c r="F87" s="468">
        <v>42767</v>
      </c>
      <c r="G87" s="468">
        <v>42795</v>
      </c>
      <c r="H87" s="468">
        <v>42826</v>
      </c>
      <c r="I87" s="468">
        <v>42856</v>
      </c>
      <c r="J87" s="468">
        <v>42887</v>
      </c>
      <c r="K87" s="468">
        <v>42917</v>
      </c>
      <c r="L87" s="468">
        <v>42948</v>
      </c>
      <c r="M87" s="468">
        <v>42979</v>
      </c>
      <c r="N87" s="468">
        <v>43009</v>
      </c>
      <c r="O87" s="468">
        <v>43040</v>
      </c>
      <c r="P87" s="468">
        <v>43070</v>
      </c>
      <c r="Q87" s="177" t="s">
        <v>325</v>
      </c>
      <c r="R87" s="468">
        <v>43101</v>
      </c>
      <c r="S87" s="468">
        <v>43132</v>
      </c>
      <c r="T87" s="468">
        <v>43160</v>
      </c>
      <c r="U87" s="468">
        <v>43191</v>
      </c>
      <c r="V87" s="468">
        <v>43221</v>
      </c>
      <c r="W87" s="468">
        <v>43252</v>
      </c>
      <c r="X87" s="468">
        <v>43282</v>
      </c>
      <c r="Y87" s="468">
        <v>43313</v>
      </c>
      <c r="Z87" s="468">
        <v>43344</v>
      </c>
      <c r="AA87" s="468">
        <v>43374</v>
      </c>
      <c r="AB87" s="468">
        <v>43405</v>
      </c>
      <c r="AC87" s="468">
        <v>43435</v>
      </c>
      <c r="AD87" s="177" t="s">
        <v>330</v>
      </c>
      <c r="AE87" s="468">
        <v>43466</v>
      </c>
      <c r="AF87" s="468">
        <v>43497</v>
      </c>
      <c r="AG87" s="468">
        <v>43525</v>
      </c>
      <c r="AH87" s="468">
        <v>43556</v>
      </c>
      <c r="AI87" s="468">
        <v>43586</v>
      </c>
      <c r="AJ87" s="468">
        <v>43617</v>
      </c>
      <c r="AK87" s="468">
        <v>43647</v>
      </c>
      <c r="AL87" s="468">
        <v>43678</v>
      </c>
      <c r="AM87" s="468">
        <v>43709</v>
      </c>
      <c r="AN87" s="468">
        <v>43739</v>
      </c>
      <c r="AO87" s="468">
        <v>43770</v>
      </c>
      <c r="AP87" s="468">
        <v>43800</v>
      </c>
      <c r="AQ87" s="177" t="s">
        <v>335</v>
      </c>
      <c r="AR87" s="468">
        <v>43831</v>
      </c>
      <c r="AS87" s="468">
        <v>43862</v>
      </c>
      <c r="AT87" s="468">
        <v>43891</v>
      </c>
      <c r="AU87" s="468">
        <v>43922</v>
      </c>
      <c r="AV87" s="468">
        <v>43952</v>
      </c>
      <c r="AW87" s="468">
        <v>43983</v>
      </c>
      <c r="AX87" s="468">
        <v>44013</v>
      </c>
      <c r="AY87" s="468">
        <v>44044</v>
      </c>
      <c r="AZ87" s="468">
        <v>44075</v>
      </c>
      <c r="BA87" s="468">
        <v>44105</v>
      </c>
      <c r="BB87" s="468">
        <v>44136</v>
      </c>
      <c r="BC87" s="468">
        <v>44166</v>
      </c>
      <c r="BD87" s="177" t="s">
        <v>381</v>
      </c>
      <c r="BE87" s="177" t="s">
        <v>353</v>
      </c>
      <c r="BF87" s="425"/>
      <c r="BG87" s="425"/>
      <c r="BH87" s="425"/>
      <c r="BI87" s="425"/>
      <c r="BJ87" s="425"/>
      <c r="BK87" s="425"/>
      <c r="BL87" s="425"/>
      <c r="BM87" s="426"/>
    </row>
    <row r="88" spans="2:82" x14ac:dyDescent="0.25">
      <c r="B88" s="178" t="s">
        <v>233</v>
      </c>
      <c r="C88" s="181">
        <v>0</v>
      </c>
      <c r="D88" s="479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9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0</v>
      </c>
      <c r="AQ88" s="179">
        <f>SUM(AQ89:AQ91)</f>
        <v>16.20087575353682</v>
      </c>
      <c r="AR88" s="180">
        <v>0</v>
      </c>
      <c r="AS88" s="180">
        <v>9814136.0899999999</v>
      </c>
      <c r="AT88" s="180">
        <v>9487023.75</v>
      </c>
      <c r="AU88" s="181">
        <v>9464638.370000001</v>
      </c>
      <c r="AV88" s="181">
        <v>9339999.8499999996</v>
      </c>
      <c r="AW88" s="181">
        <v>10529680.002015319</v>
      </c>
      <c r="AX88" s="181"/>
      <c r="AY88" s="181"/>
      <c r="AZ88" s="181"/>
      <c r="BA88" s="181"/>
      <c r="BB88" s="181"/>
      <c r="BC88" s="181"/>
      <c r="BD88" s="179">
        <f>SUM(BD89:BD91)</f>
        <v>48635478.062015317</v>
      </c>
      <c r="BE88" s="479">
        <f>SUM(BE89:BE91)</f>
        <v>48635494.262891069</v>
      </c>
      <c r="BF88" s="432"/>
      <c r="BG88" s="432"/>
      <c r="BH88" s="432"/>
      <c r="BI88" s="432"/>
      <c r="BJ88" s="426"/>
      <c r="BK88" s="426"/>
      <c r="BL88" s="426"/>
      <c r="BM88" s="427"/>
    </row>
    <row r="89" spans="2:82" x14ac:dyDescent="0.25">
      <c r="B89" s="182" t="s">
        <v>234</v>
      </c>
      <c r="C89" s="185">
        <v>0</v>
      </c>
      <c r="D89" s="480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80">
        <f>SUM(E89:P89)</f>
        <v>0</v>
      </c>
      <c r="R89" s="472">
        <v>0</v>
      </c>
      <c r="S89" s="472">
        <v>0</v>
      </c>
      <c r="T89" s="472">
        <v>0</v>
      </c>
      <c r="U89" s="472">
        <v>0</v>
      </c>
      <c r="V89" s="472">
        <v>0</v>
      </c>
      <c r="W89" s="472">
        <v>0</v>
      </c>
      <c r="X89" s="472">
        <v>0</v>
      </c>
      <c r="Y89" s="472">
        <v>0</v>
      </c>
      <c r="Z89" s="472">
        <v>0</v>
      </c>
      <c r="AA89" s="472">
        <v>0</v>
      </c>
      <c r="AB89" s="472">
        <v>0</v>
      </c>
      <c r="AC89" s="472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1">
        <v>0</v>
      </c>
      <c r="AS89" s="181">
        <v>5478896.3399999999</v>
      </c>
      <c r="AT89" s="181">
        <v>5254303.55</v>
      </c>
      <c r="AU89" s="181">
        <v>5201744.53</v>
      </c>
      <c r="AV89" s="181">
        <v>5101676.2300000004</v>
      </c>
      <c r="AW89" s="181">
        <v>5757125.6102846144</v>
      </c>
      <c r="AX89" s="181"/>
      <c r="AY89" s="181"/>
      <c r="AZ89" s="181"/>
      <c r="BA89" s="181"/>
      <c r="BB89" s="181"/>
      <c r="BC89" s="181"/>
      <c r="BD89" s="183">
        <f>SUM(AR89:BC89)</f>
        <v>26793746.260284618</v>
      </c>
      <c r="BE89" s="480">
        <f>+D89+Q89+AD89+AQ89+BD89</f>
        <v>26793762.461160369</v>
      </c>
      <c r="BF89" s="433"/>
      <c r="BG89" s="433"/>
      <c r="BH89" s="433"/>
      <c r="BI89" s="433"/>
      <c r="BJ89" s="427"/>
      <c r="BK89" s="427"/>
      <c r="BL89" s="427"/>
      <c r="BM89" s="427"/>
    </row>
    <row r="90" spans="2:82" x14ac:dyDescent="0.25">
      <c r="B90" s="182" t="s">
        <v>235</v>
      </c>
      <c r="C90" s="185">
        <v>0</v>
      </c>
      <c r="D90" s="480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80">
        <f>SUM(E90:P90)</f>
        <v>0</v>
      </c>
      <c r="R90" s="472">
        <v>0</v>
      </c>
      <c r="S90" s="472">
        <v>0</v>
      </c>
      <c r="T90" s="472">
        <v>0</v>
      </c>
      <c r="U90" s="472">
        <v>0</v>
      </c>
      <c r="V90" s="472">
        <v>0</v>
      </c>
      <c r="W90" s="472">
        <v>0</v>
      </c>
      <c r="X90" s="472">
        <v>0</v>
      </c>
      <c r="Y90" s="472">
        <v>0</v>
      </c>
      <c r="Z90" s="472">
        <v>0</v>
      </c>
      <c r="AA90" s="472">
        <v>0</v>
      </c>
      <c r="AB90" s="472">
        <v>0</v>
      </c>
      <c r="AC90" s="472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1">
        <v>0</v>
      </c>
      <c r="AS90" s="181">
        <v>0</v>
      </c>
      <c r="AT90" s="181">
        <v>0</v>
      </c>
      <c r="AU90" s="181">
        <v>0</v>
      </c>
      <c r="AV90" s="181">
        <v>0</v>
      </c>
      <c r="AW90" s="181">
        <v>0</v>
      </c>
      <c r="AX90" s="181"/>
      <c r="AY90" s="181"/>
      <c r="AZ90" s="181"/>
      <c r="BA90" s="181"/>
      <c r="BB90" s="181"/>
      <c r="BC90" s="181"/>
      <c r="BD90" s="183">
        <f>SUM(AR90:BC90)</f>
        <v>0</v>
      </c>
      <c r="BE90" s="480">
        <f>+D90+Q90+AD90+AQ90+BD90</f>
        <v>0</v>
      </c>
      <c r="BF90" s="433"/>
      <c r="BG90" s="433"/>
      <c r="BH90" s="433"/>
      <c r="BI90" s="433"/>
      <c r="BJ90" s="427"/>
      <c r="BK90" s="427"/>
      <c r="BL90" s="427"/>
      <c r="BM90" s="427"/>
    </row>
    <row r="91" spans="2:82" x14ac:dyDescent="0.25">
      <c r="B91" s="182" t="s">
        <v>236</v>
      </c>
      <c r="C91" s="185">
        <v>0</v>
      </c>
      <c r="D91" s="480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80">
        <f>SUM(E91:P91)</f>
        <v>0</v>
      </c>
      <c r="R91" s="472">
        <v>0</v>
      </c>
      <c r="S91" s="472">
        <v>0</v>
      </c>
      <c r="T91" s="472">
        <v>0</v>
      </c>
      <c r="U91" s="472">
        <v>0</v>
      </c>
      <c r="V91" s="472">
        <v>0</v>
      </c>
      <c r="W91" s="472">
        <v>0</v>
      </c>
      <c r="X91" s="472">
        <v>0</v>
      </c>
      <c r="Y91" s="472">
        <v>0</v>
      </c>
      <c r="Z91" s="472">
        <v>0</v>
      </c>
      <c r="AA91" s="472">
        <v>0</v>
      </c>
      <c r="AB91" s="472">
        <v>0</v>
      </c>
      <c r="AC91" s="472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0</v>
      </c>
      <c r="AQ91" s="183">
        <f>SUM(AE91:AP91)</f>
        <v>0</v>
      </c>
      <c r="AR91" s="181">
        <v>0</v>
      </c>
      <c r="AS91" s="181">
        <v>4335239.7499999991</v>
      </c>
      <c r="AT91" s="181">
        <v>4232720.2</v>
      </c>
      <c r="AU91" s="181">
        <v>4262893.8400000008</v>
      </c>
      <c r="AV91" s="181">
        <v>4238323.6199999992</v>
      </c>
      <c r="AW91" s="181">
        <v>4772554.3917307053</v>
      </c>
      <c r="AX91" s="181"/>
      <c r="AY91" s="181"/>
      <c r="AZ91" s="181"/>
      <c r="BA91" s="181"/>
      <c r="BB91" s="181"/>
      <c r="BC91" s="181"/>
      <c r="BD91" s="183">
        <f>SUM(AR91:BC91)</f>
        <v>21841731.8017307</v>
      </c>
      <c r="BE91" s="480">
        <f>+D91+Q91+AD91+AQ91+BD91</f>
        <v>21841731.8017307</v>
      </c>
      <c r="BF91" s="433"/>
      <c r="BG91" s="433"/>
      <c r="BH91" s="433"/>
      <c r="BI91" s="433"/>
      <c r="BJ91" s="427"/>
      <c r="BK91" s="427"/>
      <c r="BL91" s="427"/>
      <c r="BM91" s="431"/>
    </row>
    <row r="92" spans="2:82" ht="6" customHeight="1" x14ac:dyDescent="0.25">
      <c r="C92" s="185"/>
      <c r="D92" s="480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80"/>
      <c r="R92" s="472"/>
      <c r="S92" s="472"/>
      <c r="T92" s="472"/>
      <c r="U92" s="472"/>
      <c r="V92" s="472"/>
      <c r="W92" s="472"/>
      <c r="X92" s="472"/>
      <c r="Y92" s="472"/>
      <c r="Z92" s="472"/>
      <c r="AA92" s="472"/>
      <c r="AB92" s="472"/>
      <c r="AC92" s="472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80"/>
      <c r="BF92" s="433"/>
      <c r="BG92" s="433"/>
      <c r="BH92" s="433"/>
      <c r="BI92" s="433"/>
      <c r="BJ92" s="431"/>
      <c r="BK92" s="431"/>
      <c r="BL92" s="431"/>
      <c r="BM92" s="426"/>
    </row>
    <row r="93" spans="2:82" x14ac:dyDescent="0.25">
      <c r="B93" s="187" t="s">
        <v>237</v>
      </c>
      <c r="C93" s="184">
        <v>0</v>
      </c>
      <c r="D93" s="479">
        <f t="shared" ref="D93:D108" si="119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9">
        <f>SUM(E93:P93)</f>
        <v>0</v>
      </c>
      <c r="R93" s="473">
        <v>0</v>
      </c>
      <c r="S93" s="473">
        <v>0</v>
      </c>
      <c r="T93" s="473">
        <v>0</v>
      </c>
      <c r="U93" s="473">
        <v>0</v>
      </c>
      <c r="V93" s="473">
        <v>0</v>
      </c>
      <c r="W93" s="473">
        <v>0</v>
      </c>
      <c r="X93" s="473">
        <v>0</v>
      </c>
      <c r="Y93" s="473">
        <v>0</v>
      </c>
      <c r="Z93" s="473">
        <v>0</v>
      </c>
      <c r="AA93" s="473">
        <v>0</v>
      </c>
      <c r="AB93" s="473">
        <v>0</v>
      </c>
      <c r="AC93" s="473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0</v>
      </c>
      <c r="AN93" s="181">
        <v>0</v>
      </c>
      <c r="AO93" s="181">
        <v>0</v>
      </c>
      <c r="AP93" s="181">
        <v>0</v>
      </c>
      <c r="AQ93" s="179">
        <f>SUM(AE93:AP93)</f>
        <v>0</v>
      </c>
      <c r="AR93" s="181">
        <v>0</v>
      </c>
      <c r="AS93" s="181">
        <v>0</v>
      </c>
      <c r="AT93" s="181">
        <v>0</v>
      </c>
      <c r="AU93" s="181">
        <v>0</v>
      </c>
      <c r="AV93" s="181">
        <v>256956.00000000047</v>
      </c>
      <c r="AW93" s="181">
        <v>1109492.4226006661</v>
      </c>
      <c r="AX93" s="181"/>
      <c r="AY93" s="181"/>
      <c r="AZ93" s="181"/>
      <c r="BA93" s="181"/>
      <c r="BB93" s="181"/>
      <c r="BC93" s="181"/>
      <c r="BD93" s="179">
        <f>SUM(AR93:BC93)</f>
        <v>1366448.4226006665</v>
      </c>
      <c r="BE93" s="480">
        <f>+D93+Q93+AD93+AQ93+BD93</f>
        <v>1366448.4226006665</v>
      </c>
      <c r="BF93" s="426"/>
      <c r="BG93" s="426"/>
      <c r="BH93" s="426"/>
      <c r="BI93" s="426"/>
      <c r="BJ93" s="426"/>
      <c r="BK93" s="426"/>
      <c r="BL93" s="426"/>
      <c r="BM93" s="426"/>
    </row>
    <row r="94" spans="2:82" x14ac:dyDescent="0.25">
      <c r="B94" s="187" t="s">
        <v>238</v>
      </c>
      <c r="C94" s="181">
        <v>0</v>
      </c>
      <c r="D94" s="479">
        <f t="shared" si="119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9">
        <f t="shared" ref="Q94:Q111" si="120">SUM(E94:P94)</f>
        <v>0</v>
      </c>
      <c r="R94" s="473">
        <v>0</v>
      </c>
      <c r="S94" s="473">
        <v>0</v>
      </c>
      <c r="T94" s="473">
        <v>0</v>
      </c>
      <c r="U94" s="473">
        <v>0</v>
      </c>
      <c r="V94" s="473">
        <v>0</v>
      </c>
      <c r="W94" s="473">
        <v>0</v>
      </c>
      <c r="X94" s="473">
        <v>0</v>
      </c>
      <c r="Y94" s="473">
        <v>0</v>
      </c>
      <c r="Z94" s="473">
        <v>0</v>
      </c>
      <c r="AA94" s="473">
        <v>0</v>
      </c>
      <c r="AB94" s="473">
        <v>0</v>
      </c>
      <c r="AC94" s="473">
        <v>0</v>
      </c>
      <c r="AD94" s="179">
        <f t="shared" ref="AD94:AD111" si="121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22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/>
      <c r="AY94" s="181"/>
      <c r="AZ94" s="181"/>
      <c r="BA94" s="181"/>
      <c r="BB94" s="181"/>
      <c r="BC94" s="181"/>
      <c r="BD94" s="179">
        <f t="shared" ref="BD94:BD113" si="123">SUM(AR94:BC94)</f>
        <v>0</v>
      </c>
      <c r="BE94" s="480">
        <f t="shared" ref="BE94:BE114" si="124">+D94+Q94+AD94+AQ94+BD94</f>
        <v>0</v>
      </c>
      <c r="BF94" s="426"/>
      <c r="BG94" s="426"/>
      <c r="BH94" s="426"/>
      <c r="BI94" s="426"/>
      <c r="BJ94" s="426"/>
      <c r="BK94" s="426"/>
      <c r="BL94" s="426"/>
      <c r="BM94" s="426"/>
    </row>
    <row r="95" spans="2:82" x14ac:dyDescent="0.25">
      <c r="B95" s="187" t="s">
        <v>239</v>
      </c>
      <c r="C95" s="181">
        <v>0</v>
      </c>
      <c r="D95" s="479">
        <f t="shared" si="119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9">
        <f t="shared" si="120"/>
        <v>0</v>
      </c>
      <c r="R95" s="473">
        <v>0</v>
      </c>
      <c r="S95" s="473">
        <v>0</v>
      </c>
      <c r="T95" s="473">
        <v>0</v>
      </c>
      <c r="U95" s="473">
        <v>0</v>
      </c>
      <c r="V95" s="473">
        <v>0</v>
      </c>
      <c r="W95" s="473">
        <v>0</v>
      </c>
      <c r="X95" s="473">
        <v>0</v>
      </c>
      <c r="Y95" s="473">
        <v>0</v>
      </c>
      <c r="Z95" s="473">
        <v>0</v>
      </c>
      <c r="AA95" s="473">
        <v>0</v>
      </c>
      <c r="AB95" s="473">
        <v>0</v>
      </c>
      <c r="AC95" s="473">
        <v>0</v>
      </c>
      <c r="AD95" s="179">
        <f t="shared" si="121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22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>
        <v>0</v>
      </c>
      <c r="AX95" s="181"/>
      <c r="AY95" s="181"/>
      <c r="AZ95" s="181"/>
      <c r="BA95" s="181"/>
      <c r="BB95" s="181"/>
      <c r="BC95" s="181"/>
      <c r="BD95" s="179">
        <f t="shared" si="123"/>
        <v>0</v>
      </c>
      <c r="BE95" s="480">
        <f t="shared" si="124"/>
        <v>0</v>
      </c>
      <c r="BF95" s="426"/>
      <c r="BG95" s="426"/>
      <c r="BH95" s="426"/>
      <c r="BI95" s="426"/>
      <c r="BJ95" s="426"/>
      <c r="BK95" s="426"/>
      <c r="BL95" s="426"/>
      <c r="BM95" s="426"/>
    </row>
    <row r="96" spans="2:82" x14ac:dyDescent="0.25">
      <c r="B96" s="178" t="s">
        <v>240</v>
      </c>
      <c r="C96" s="181">
        <v>0</v>
      </c>
      <c r="D96" s="479">
        <f t="shared" si="119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9">
        <f t="shared" si="120"/>
        <v>0</v>
      </c>
      <c r="R96" s="473">
        <v>0</v>
      </c>
      <c r="S96" s="473">
        <v>0</v>
      </c>
      <c r="T96" s="473">
        <v>0</v>
      </c>
      <c r="U96" s="473">
        <v>0</v>
      </c>
      <c r="V96" s="473">
        <v>0</v>
      </c>
      <c r="W96" s="473">
        <v>0</v>
      </c>
      <c r="X96" s="473">
        <v>0</v>
      </c>
      <c r="Y96" s="473">
        <v>0</v>
      </c>
      <c r="Z96" s="473">
        <v>0</v>
      </c>
      <c r="AA96" s="473">
        <v>0</v>
      </c>
      <c r="AB96" s="473">
        <v>0</v>
      </c>
      <c r="AC96" s="473">
        <v>0</v>
      </c>
      <c r="AD96" s="179">
        <f t="shared" si="121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22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>
        <v>0</v>
      </c>
      <c r="AX96" s="181"/>
      <c r="AY96" s="181"/>
      <c r="AZ96" s="181"/>
      <c r="BA96" s="181"/>
      <c r="BB96" s="181"/>
      <c r="BC96" s="181"/>
      <c r="BD96" s="179">
        <f t="shared" si="123"/>
        <v>0</v>
      </c>
      <c r="BE96" s="480">
        <f t="shared" si="124"/>
        <v>0</v>
      </c>
      <c r="BF96" s="432"/>
      <c r="BG96" s="432"/>
      <c r="BH96" s="432"/>
      <c r="BI96" s="432"/>
      <c r="BJ96" s="426"/>
      <c r="BK96" s="426"/>
      <c r="BL96" s="426"/>
      <c r="BM96" s="426"/>
    </row>
    <row r="97" spans="1:65" x14ac:dyDescent="0.25">
      <c r="B97" s="178" t="s">
        <v>241</v>
      </c>
      <c r="C97" s="181">
        <v>0</v>
      </c>
      <c r="D97" s="479">
        <f t="shared" si="119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9">
        <f t="shared" si="120"/>
        <v>0</v>
      </c>
      <c r="R97" s="473">
        <v>0</v>
      </c>
      <c r="S97" s="473">
        <v>0</v>
      </c>
      <c r="T97" s="473">
        <v>0</v>
      </c>
      <c r="U97" s="473">
        <v>0</v>
      </c>
      <c r="V97" s="473">
        <v>0</v>
      </c>
      <c r="W97" s="473">
        <v>0</v>
      </c>
      <c r="X97" s="473">
        <v>0</v>
      </c>
      <c r="Y97" s="473">
        <v>0</v>
      </c>
      <c r="Z97" s="473">
        <v>0</v>
      </c>
      <c r="AA97" s="473">
        <v>0</v>
      </c>
      <c r="AB97" s="473">
        <v>0</v>
      </c>
      <c r="AC97" s="473">
        <v>0</v>
      </c>
      <c r="AD97" s="179">
        <f t="shared" si="121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22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>
        <v>0</v>
      </c>
      <c r="AX97" s="181"/>
      <c r="AY97" s="181"/>
      <c r="AZ97" s="181"/>
      <c r="BA97" s="181"/>
      <c r="BB97" s="181"/>
      <c r="BC97" s="181"/>
      <c r="BD97" s="179">
        <f t="shared" si="123"/>
        <v>0</v>
      </c>
      <c r="BE97" s="480">
        <f t="shared" si="124"/>
        <v>0</v>
      </c>
      <c r="BF97" s="432"/>
      <c r="BG97" s="432"/>
      <c r="BH97" s="432"/>
      <c r="BI97" s="432"/>
      <c r="BJ97" s="426"/>
      <c r="BK97" s="426"/>
      <c r="BL97" s="426"/>
      <c r="BM97" s="426"/>
    </row>
    <row r="98" spans="1:65" x14ac:dyDescent="0.25">
      <c r="B98" s="178" t="s">
        <v>242</v>
      </c>
      <c r="C98" s="181">
        <v>0</v>
      </c>
      <c r="D98" s="479">
        <f t="shared" si="119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9">
        <f t="shared" si="120"/>
        <v>0</v>
      </c>
      <c r="R98" s="473">
        <v>0</v>
      </c>
      <c r="S98" s="473">
        <v>0</v>
      </c>
      <c r="T98" s="473">
        <v>0</v>
      </c>
      <c r="U98" s="473">
        <v>0</v>
      </c>
      <c r="V98" s="473">
        <v>0</v>
      </c>
      <c r="W98" s="473">
        <v>0</v>
      </c>
      <c r="X98" s="473">
        <v>0</v>
      </c>
      <c r="Y98" s="473">
        <v>0</v>
      </c>
      <c r="Z98" s="473">
        <v>0</v>
      </c>
      <c r="AA98" s="473">
        <v>0</v>
      </c>
      <c r="AB98" s="473">
        <v>0</v>
      </c>
      <c r="AC98" s="473">
        <v>0</v>
      </c>
      <c r="AD98" s="179">
        <f t="shared" si="121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22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>
        <v>0</v>
      </c>
      <c r="AX98" s="181"/>
      <c r="AY98" s="181"/>
      <c r="AZ98" s="181"/>
      <c r="BA98" s="181"/>
      <c r="BB98" s="181"/>
      <c r="BC98" s="181"/>
      <c r="BD98" s="179">
        <f t="shared" si="123"/>
        <v>0</v>
      </c>
      <c r="BE98" s="480">
        <f t="shared" si="124"/>
        <v>0</v>
      </c>
      <c r="BF98" s="432"/>
      <c r="BG98" s="432"/>
      <c r="BH98" s="432"/>
      <c r="BI98" s="432"/>
      <c r="BJ98" s="426"/>
      <c r="BK98" s="426"/>
      <c r="BL98" s="426"/>
      <c r="BM98" s="426"/>
    </row>
    <row r="99" spans="1:65" x14ac:dyDescent="0.25">
      <c r="B99" s="178" t="s">
        <v>243</v>
      </c>
      <c r="C99" s="181">
        <v>0</v>
      </c>
      <c r="D99" s="479">
        <f t="shared" si="119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9">
        <f t="shared" si="120"/>
        <v>0</v>
      </c>
      <c r="R99" s="473">
        <v>0</v>
      </c>
      <c r="S99" s="473">
        <v>0</v>
      </c>
      <c r="T99" s="473">
        <v>0</v>
      </c>
      <c r="U99" s="473">
        <v>0</v>
      </c>
      <c r="V99" s="473">
        <v>0</v>
      </c>
      <c r="W99" s="473">
        <v>0</v>
      </c>
      <c r="X99" s="473">
        <v>0</v>
      </c>
      <c r="Y99" s="473">
        <v>0</v>
      </c>
      <c r="Z99" s="473">
        <v>0</v>
      </c>
      <c r="AA99" s="473">
        <v>0</v>
      </c>
      <c r="AB99" s="473">
        <v>0</v>
      </c>
      <c r="AC99" s="473">
        <v>0</v>
      </c>
      <c r="AD99" s="179">
        <f t="shared" si="121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22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>
        <v>0</v>
      </c>
      <c r="AX99" s="181"/>
      <c r="AY99" s="181"/>
      <c r="AZ99" s="181"/>
      <c r="BA99" s="181"/>
      <c r="BB99" s="181"/>
      <c r="BC99" s="181"/>
      <c r="BD99" s="179">
        <f t="shared" si="123"/>
        <v>0</v>
      </c>
      <c r="BE99" s="480">
        <f t="shared" si="124"/>
        <v>0</v>
      </c>
      <c r="BF99" s="432"/>
      <c r="BG99" s="432"/>
      <c r="BH99" s="432"/>
      <c r="BI99" s="432"/>
      <c r="BJ99" s="426"/>
      <c r="BK99" s="426"/>
      <c r="BL99" s="426"/>
      <c r="BM99" s="426"/>
    </row>
    <row r="100" spans="1:65" x14ac:dyDescent="0.25">
      <c r="B100" s="178" t="s">
        <v>244</v>
      </c>
      <c r="C100" s="181">
        <v>0</v>
      </c>
      <c r="D100" s="479">
        <f t="shared" si="119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9">
        <f t="shared" si="120"/>
        <v>0</v>
      </c>
      <c r="R100" s="473">
        <v>0</v>
      </c>
      <c r="S100" s="473">
        <v>0</v>
      </c>
      <c r="T100" s="473">
        <v>0</v>
      </c>
      <c r="U100" s="473">
        <v>0</v>
      </c>
      <c r="V100" s="473">
        <v>0</v>
      </c>
      <c r="W100" s="473">
        <v>0</v>
      </c>
      <c r="X100" s="473">
        <v>0</v>
      </c>
      <c r="Y100" s="473">
        <v>0</v>
      </c>
      <c r="Z100" s="473">
        <v>0</v>
      </c>
      <c r="AA100" s="473">
        <v>0</v>
      </c>
      <c r="AB100" s="473">
        <v>0</v>
      </c>
      <c r="AC100" s="473">
        <v>0</v>
      </c>
      <c r="AD100" s="179">
        <f t="shared" si="121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22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>
        <v>0</v>
      </c>
      <c r="AX100" s="181"/>
      <c r="AY100" s="181"/>
      <c r="AZ100" s="181"/>
      <c r="BA100" s="181"/>
      <c r="BB100" s="181"/>
      <c r="BC100" s="181"/>
      <c r="BD100" s="179">
        <f t="shared" si="123"/>
        <v>0</v>
      </c>
      <c r="BE100" s="480">
        <f t="shared" si="124"/>
        <v>0</v>
      </c>
      <c r="BF100" s="432"/>
      <c r="BG100" s="432"/>
      <c r="BH100" s="432"/>
      <c r="BI100" s="432"/>
      <c r="BJ100" s="426"/>
      <c r="BK100" s="426"/>
      <c r="BL100" s="426"/>
      <c r="BM100" s="426"/>
    </row>
    <row r="101" spans="1:65" x14ac:dyDescent="0.25">
      <c r="B101" s="178" t="s">
        <v>245</v>
      </c>
      <c r="C101" s="181">
        <v>0</v>
      </c>
      <c r="D101" s="479">
        <f t="shared" si="119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9">
        <f t="shared" si="120"/>
        <v>0</v>
      </c>
      <c r="R101" s="473">
        <v>0</v>
      </c>
      <c r="S101" s="473">
        <v>0</v>
      </c>
      <c r="T101" s="473">
        <v>0</v>
      </c>
      <c r="U101" s="473">
        <v>0</v>
      </c>
      <c r="V101" s="473">
        <v>0</v>
      </c>
      <c r="W101" s="473">
        <v>0</v>
      </c>
      <c r="X101" s="473">
        <v>0</v>
      </c>
      <c r="Y101" s="473">
        <v>0</v>
      </c>
      <c r="Z101" s="473">
        <v>0</v>
      </c>
      <c r="AA101" s="473">
        <v>0</v>
      </c>
      <c r="AB101" s="473">
        <v>0</v>
      </c>
      <c r="AC101" s="473">
        <v>0</v>
      </c>
      <c r="AD101" s="179">
        <f t="shared" si="121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22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>
        <v>0</v>
      </c>
      <c r="AX101" s="181"/>
      <c r="AY101" s="181"/>
      <c r="AZ101" s="181"/>
      <c r="BA101" s="181"/>
      <c r="BB101" s="181"/>
      <c r="BC101" s="181"/>
      <c r="BD101" s="179">
        <f t="shared" si="123"/>
        <v>0</v>
      </c>
      <c r="BE101" s="480">
        <f t="shared" si="124"/>
        <v>0</v>
      </c>
      <c r="BF101" s="432"/>
      <c r="BG101" s="432"/>
      <c r="BH101" s="432"/>
      <c r="BI101" s="432"/>
      <c r="BJ101" s="426"/>
      <c r="BK101" s="426"/>
      <c r="BL101" s="426"/>
      <c r="BM101" s="426"/>
    </row>
    <row r="102" spans="1:65" x14ac:dyDescent="0.25">
      <c r="B102" s="178" t="s">
        <v>311</v>
      </c>
      <c r="C102" s="181">
        <v>0</v>
      </c>
      <c r="D102" s="479">
        <f t="shared" si="119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9">
        <f t="shared" si="120"/>
        <v>0</v>
      </c>
      <c r="R102" s="473">
        <v>0</v>
      </c>
      <c r="S102" s="473">
        <v>0</v>
      </c>
      <c r="T102" s="473">
        <v>0</v>
      </c>
      <c r="U102" s="473">
        <v>0</v>
      </c>
      <c r="V102" s="473">
        <v>0</v>
      </c>
      <c r="W102" s="473">
        <v>0</v>
      </c>
      <c r="X102" s="473">
        <v>0</v>
      </c>
      <c r="Y102" s="473">
        <v>0</v>
      </c>
      <c r="Z102" s="473">
        <v>0</v>
      </c>
      <c r="AA102" s="473">
        <v>0</v>
      </c>
      <c r="AB102" s="473">
        <v>0</v>
      </c>
      <c r="AC102" s="473">
        <v>0</v>
      </c>
      <c r="AD102" s="179">
        <f t="shared" si="121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22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>
        <v>0</v>
      </c>
      <c r="AX102" s="181"/>
      <c r="AY102" s="181"/>
      <c r="AZ102" s="181"/>
      <c r="BA102" s="181"/>
      <c r="BB102" s="181"/>
      <c r="BC102" s="181"/>
      <c r="BD102" s="179">
        <f t="shared" si="123"/>
        <v>0</v>
      </c>
      <c r="BE102" s="480">
        <f t="shared" si="124"/>
        <v>0</v>
      </c>
      <c r="BF102" s="426"/>
      <c r="BG102" s="426"/>
      <c r="BH102" s="426"/>
      <c r="BI102" s="426"/>
      <c r="BJ102" s="426"/>
      <c r="BK102" s="426"/>
      <c r="BL102" s="426"/>
      <c r="BM102" s="426"/>
    </row>
    <row r="103" spans="1:65" x14ac:dyDescent="0.25">
      <c r="B103" s="178" t="s">
        <v>246</v>
      </c>
      <c r="C103" s="181">
        <v>0</v>
      </c>
      <c r="D103" s="479">
        <f t="shared" si="119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9">
        <f t="shared" si="120"/>
        <v>0</v>
      </c>
      <c r="R103" s="473">
        <v>0</v>
      </c>
      <c r="S103" s="473">
        <v>0</v>
      </c>
      <c r="T103" s="473">
        <v>0</v>
      </c>
      <c r="U103" s="473">
        <v>0</v>
      </c>
      <c r="V103" s="473">
        <v>0</v>
      </c>
      <c r="W103" s="473">
        <v>0</v>
      </c>
      <c r="X103" s="473">
        <v>0</v>
      </c>
      <c r="Y103" s="473">
        <v>0</v>
      </c>
      <c r="Z103" s="473">
        <v>0</v>
      </c>
      <c r="AA103" s="473">
        <v>0</v>
      </c>
      <c r="AB103" s="473">
        <v>0</v>
      </c>
      <c r="AC103" s="473">
        <v>0</v>
      </c>
      <c r="AD103" s="179">
        <f t="shared" si="121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22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>
        <v>0</v>
      </c>
      <c r="AX103" s="181"/>
      <c r="AY103" s="181"/>
      <c r="AZ103" s="181"/>
      <c r="BA103" s="181"/>
      <c r="BB103" s="181"/>
      <c r="BC103" s="181"/>
      <c r="BD103" s="179">
        <f t="shared" si="123"/>
        <v>0</v>
      </c>
      <c r="BE103" s="480">
        <f t="shared" si="124"/>
        <v>0</v>
      </c>
      <c r="BF103" s="432"/>
      <c r="BG103" s="432"/>
      <c r="BH103" s="432"/>
      <c r="BI103" s="432"/>
      <c r="BJ103" s="426"/>
      <c r="BK103" s="426"/>
      <c r="BL103" s="426"/>
      <c r="BM103" s="428"/>
    </row>
    <row r="104" spans="1:65" x14ac:dyDescent="0.25">
      <c r="B104" s="178" t="s">
        <v>318</v>
      </c>
      <c r="C104" s="181">
        <v>0</v>
      </c>
      <c r="D104" s="479">
        <f t="shared" si="119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9">
        <f t="shared" si="120"/>
        <v>0</v>
      </c>
      <c r="R104" s="473">
        <v>0</v>
      </c>
      <c r="S104" s="473">
        <v>0</v>
      </c>
      <c r="T104" s="473">
        <v>0</v>
      </c>
      <c r="U104" s="473">
        <v>0</v>
      </c>
      <c r="V104" s="473">
        <v>0</v>
      </c>
      <c r="W104" s="473">
        <v>0</v>
      </c>
      <c r="X104" s="473">
        <v>0</v>
      </c>
      <c r="Y104" s="473">
        <v>0</v>
      </c>
      <c r="Z104" s="473">
        <v>0</v>
      </c>
      <c r="AA104" s="473">
        <v>0</v>
      </c>
      <c r="AB104" s="473">
        <v>0</v>
      </c>
      <c r="AC104" s="473">
        <v>0</v>
      </c>
      <c r="AD104" s="179">
        <f t="shared" si="121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22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/>
      <c r="AY104" s="181"/>
      <c r="AZ104" s="181"/>
      <c r="BA104" s="181"/>
      <c r="BB104" s="181"/>
      <c r="BC104" s="181"/>
      <c r="BD104" s="179">
        <f t="shared" si="123"/>
        <v>0</v>
      </c>
      <c r="BE104" s="480">
        <f t="shared" si="124"/>
        <v>0</v>
      </c>
      <c r="BF104" s="432"/>
      <c r="BG104" s="432"/>
      <c r="BH104" s="432"/>
      <c r="BI104" s="432"/>
      <c r="BJ104" s="426"/>
      <c r="BK104" s="426"/>
      <c r="BL104" s="426"/>
      <c r="BM104" s="428"/>
    </row>
    <row r="105" spans="1:65" x14ac:dyDescent="0.25">
      <c r="B105" s="178" t="s">
        <v>320</v>
      </c>
      <c r="C105" s="181">
        <v>0</v>
      </c>
      <c r="D105" s="479">
        <f t="shared" si="119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9">
        <f t="shared" si="120"/>
        <v>0</v>
      </c>
      <c r="R105" s="473">
        <v>0</v>
      </c>
      <c r="S105" s="473">
        <v>0</v>
      </c>
      <c r="T105" s="473">
        <v>0</v>
      </c>
      <c r="U105" s="473">
        <v>0</v>
      </c>
      <c r="V105" s="473">
        <v>0</v>
      </c>
      <c r="W105" s="473">
        <v>0</v>
      </c>
      <c r="X105" s="473">
        <v>0</v>
      </c>
      <c r="Y105" s="473">
        <v>0</v>
      </c>
      <c r="Z105" s="473">
        <v>0</v>
      </c>
      <c r="AA105" s="473">
        <v>0</v>
      </c>
      <c r="AB105" s="473">
        <v>0</v>
      </c>
      <c r="AC105" s="473">
        <v>0</v>
      </c>
      <c r="AD105" s="179">
        <f t="shared" si="121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22"/>
        <v>0</v>
      </c>
      <c r="AR105" s="181">
        <v>0</v>
      </c>
      <c r="AS105" s="181">
        <v>0</v>
      </c>
      <c r="AT105" s="181">
        <v>0</v>
      </c>
      <c r="AU105" s="181">
        <v>0</v>
      </c>
      <c r="AV105" s="181">
        <v>0</v>
      </c>
      <c r="AW105" s="181">
        <v>0</v>
      </c>
      <c r="AX105" s="181"/>
      <c r="AY105" s="181"/>
      <c r="AZ105" s="181"/>
      <c r="BA105" s="181"/>
      <c r="BB105" s="181"/>
      <c r="BC105" s="181"/>
      <c r="BD105" s="179">
        <f t="shared" si="123"/>
        <v>0</v>
      </c>
      <c r="BE105" s="480">
        <f t="shared" si="124"/>
        <v>0</v>
      </c>
      <c r="BF105" s="432"/>
      <c r="BG105" s="432"/>
      <c r="BH105" s="432"/>
      <c r="BI105" s="432"/>
      <c r="BJ105" s="426"/>
      <c r="BK105" s="426"/>
      <c r="BL105" s="426"/>
      <c r="BM105" s="428"/>
    </row>
    <row r="106" spans="1:65" x14ac:dyDescent="0.25">
      <c r="B106" s="178" t="s">
        <v>327</v>
      </c>
      <c r="C106" s="181">
        <v>0</v>
      </c>
      <c r="D106" s="479">
        <f t="shared" si="119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9">
        <f t="shared" si="120"/>
        <v>0</v>
      </c>
      <c r="R106" s="473">
        <v>0</v>
      </c>
      <c r="S106" s="473">
        <v>0</v>
      </c>
      <c r="T106" s="473">
        <v>0</v>
      </c>
      <c r="U106" s="473">
        <v>0</v>
      </c>
      <c r="V106" s="473">
        <v>0</v>
      </c>
      <c r="W106" s="473">
        <v>0</v>
      </c>
      <c r="X106" s="473">
        <v>0</v>
      </c>
      <c r="Y106" s="473">
        <v>0</v>
      </c>
      <c r="Z106" s="473">
        <v>0</v>
      </c>
      <c r="AA106" s="473">
        <v>0</v>
      </c>
      <c r="AB106" s="473">
        <v>0</v>
      </c>
      <c r="AC106" s="473">
        <v>0</v>
      </c>
      <c r="AD106" s="179">
        <f t="shared" si="121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22"/>
        <v>0</v>
      </c>
      <c r="AR106" s="181">
        <v>0</v>
      </c>
      <c r="AS106" s="181">
        <v>0</v>
      </c>
      <c r="AT106" s="181">
        <v>0</v>
      </c>
      <c r="AU106" s="181">
        <v>0</v>
      </c>
      <c r="AV106" s="181">
        <v>0</v>
      </c>
      <c r="AW106" s="181">
        <v>0</v>
      </c>
      <c r="AX106" s="181"/>
      <c r="AY106" s="181"/>
      <c r="AZ106" s="181"/>
      <c r="BA106" s="181"/>
      <c r="BB106" s="181"/>
      <c r="BC106" s="181"/>
      <c r="BD106" s="179">
        <f t="shared" si="123"/>
        <v>0</v>
      </c>
      <c r="BE106" s="480">
        <f t="shared" si="124"/>
        <v>0</v>
      </c>
      <c r="BF106" s="432"/>
      <c r="BG106" s="432"/>
      <c r="BH106" s="432"/>
      <c r="BI106" s="432"/>
      <c r="BJ106" s="426"/>
      <c r="BK106" s="426"/>
      <c r="BL106" s="426"/>
      <c r="BM106" s="428"/>
    </row>
    <row r="107" spans="1:65" x14ac:dyDescent="0.25">
      <c r="B107" s="178" t="s">
        <v>334</v>
      </c>
      <c r="C107" s="181">
        <v>0</v>
      </c>
      <c r="D107" s="479">
        <f t="shared" si="119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9">
        <f t="shared" si="120"/>
        <v>0</v>
      </c>
      <c r="R107" s="473">
        <v>0</v>
      </c>
      <c r="S107" s="473">
        <v>0</v>
      </c>
      <c r="T107" s="473">
        <v>0</v>
      </c>
      <c r="U107" s="473">
        <v>0</v>
      </c>
      <c r="V107" s="473">
        <v>0</v>
      </c>
      <c r="W107" s="473">
        <v>0</v>
      </c>
      <c r="X107" s="473">
        <v>0</v>
      </c>
      <c r="Y107" s="473">
        <v>0</v>
      </c>
      <c r="Z107" s="473">
        <v>0</v>
      </c>
      <c r="AA107" s="473">
        <v>0</v>
      </c>
      <c r="AB107" s="473">
        <v>0</v>
      </c>
      <c r="AC107" s="473">
        <v>0</v>
      </c>
      <c r="AD107" s="179">
        <f t="shared" si="121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22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>
        <v>0</v>
      </c>
      <c r="AX107" s="181"/>
      <c r="AY107" s="181"/>
      <c r="AZ107" s="181"/>
      <c r="BA107" s="181"/>
      <c r="BB107" s="181"/>
      <c r="BC107" s="181"/>
      <c r="BD107" s="179">
        <f>SUM(AR107:BC107)</f>
        <v>0</v>
      </c>
      <c r="BE107" s="480">
        <f t="shared" si="124"/>
        <v>0</v>
      </c>
      <c r="BF107" s="432"/>
      <c r="BG107" s="432"/>
      <c r="BH107" s="432"/>
      <c r="BI107" s="432"/>
      <c r="BJ107" s="426"/>
      <c r="BK107" s="426"/>
      <c r="BL107" s="426"/>
      <c r="BM107" s="428"/>
    </row>
    <row r="108" spans="1:65" x14ac:dyDescent="0.25">
      <c r="A108" s="186"/>
      <c r="B108" s="178" t="s">
        <v>338</v>
      </c>
      <c r="C108" s="181">
        <v>0</v>
      </c>
      <c r="D108" s="479">
        <f t="shared" si="119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9">
        <f t="shared" si="120"/>
        <v>0</v>
      </c>
      <c r="R108" s="473">
        <v>0</v>
      </c>
      <c r="S108" s="473">
        <v>0</v>
      </c>
      <c r="T108" s="473">
        <v>0</v>
      </c>
      <c r="U108" s="473">
        <v>0</v>
      </c>
      <c r="V108" s="473">
        <v>0</v>
      </c>
      <c r="W108" s="473">
        <v>0</v>
      </c>
      <c r="X108" s="473">
        <v>0</v>
      </c>
      <c r="Y108" s="473">
        <v>0</v>
      </c>
      <c r="Z108" s="473">
        <v>0</v>
      </c>
      <c r="AA108" s="473">
        <v>0</v>
      </c>
      <c r="AB108" s="473">
        <v>0</v>
      </c>
      <c r="AC108" s="473">
        <v>0</v>
      </c>
      <c r="AD108" s="179">
        <f t="shared" si="121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22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>
        <v>0</v>
      </c>
      <c r="AX108" s="181"/>
      <c r="AY108" s="181"/>
      <c r="AZ108" s="181"/>
      <c r="BA108" s="181"/>
      <c r="BB108" s="181"/>
      <c r="BC108" s="181"/>
      <c r="BD108" s="179">
        <f t="shared" si="123"/>
        <v>0</v>
      </c>
      <c r="BE108" s="480">
        <f t="shared" si="124"/>
        <v>0</v>
      </c>
      <c r="BF108" s="432"/>
      <c r="BG108" s="432"/>
      <c r="BH108" s="432"/>
      <c r="BI108" s="432"/>
      <c r="BJ108" s="426"/>
      <c r="BK108" s="426"/>
      <c r="BL108" s="426"/>
      <c r="BM108" s="428"/>
    </row>
    <row r="109" spans="1:65" x14ac:dyDescent="0.25">
      <c r="A109" s="186"/>
      <c r="B109" s="178" t="s">
        <v>339</v>
      </c>
      <c r="C109" s="181">
        <v>0</v>
      </c>
      <c r="D109" s="479">
        <f t="shared" ref="D109:D114" si="125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9">
        <f t="shared" si="120"/>
        <v>0</v>
      </c>
      <c r="R109" s="473">
        <v>0</v>
      </c>
      <c r="S109" s="473">
        <v>0</v>
      </c>
      <c r="T109" s="473">
        <v>0</v>
      </c>
      <c r="U109" s="473">
        <v>0</v>
      </c>
      <c r="V109" s="473">
        <v>0</v>
      </c>
      <c r="W109" s="473">
        <v>0</v>
      </c>
      <c r="X109" s="473">
        <v>0</v>
      </c>
      <c r="Y109" s="473">
        <v>0</v>
      </c>
      <c r="Z109" s="473">
        <v>0</v>
      </c>
      <c r="AA109" s="473">
        <v>0</v>
      </c>
      <c r="AB109" s="473">
        <v>0</v>
      </c>
      <c r="AC109" s="473">
        <v>0</v>
      </c>
      <c r="AD109" s="179">
        <f t="shared" si="121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22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>
        <v>0</v>
      </c>
      <c r="AX109" s="181"/>
      <c r="AY109" s="181"/>
      <c r="AZ109" s="181"/>
      <c r="BA109" s="181"/>
      <c r="BB109" s="181"/>
      <c r="BC109" s="181"/>
      <c r="BD109" s="179">
        <f t="shared" si="123"/>
        <v>0</v>
      </c>
      <c r="BE109" s="480">
        <f t="shared" si="124"/>
        <v>0</v>
      </c>
      <c r="BF109" s="432"/>
      <c r="BG109" s="432"/>
      <c r="BH109" s="432"/>
      <c r="BI109" s="432"/>
      <c r="BJ109" s="426"/>
      <c r="BK109" s="426"/>
      <c r="BL109" s="426"/>
      <c r="BM109" s="428"/>
    </row>
    <row r="110" spans="1:65" x14ac:dyDescent="0.25">
      <c r="A110" s="186"/>
      <c r="B110" s="178" t="s">
        <v>340</v>
      </c>
      <c r="C110" s="181">
        <v>0</v>
      </c>
      <c r="D110" s="479">
        <f t="shared" si="125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9">
        <f t="shared" si="120"/>
        <v>0</v>
      </c>
      <c r="R110" s="473">
        <v>0</v>
      </c>
      <c r="S110" s="473">
        <v>0</v>
      </c>
      <c r="T110" s="473">
        <v>0</v>
      </c>
      <c r="U110" s="473">
        <v>0</v>
      </c>
      <c r="V110" s="473">
        <v>0</v>
      </c>
      <c r="W110" s="473">
        <v>0</v>
      </c>
      <c r="X110" s="473">
        <v>0</v>
      </c>
      <c r="Y110" s="473">
        <v>0</v>
      </c>
      <c r="Z110" s="473">
        <v>0</v>
      </c>
      <c r="AA110" s="473">
        <v>0</v>
      </c>
      <c r="AB110" s="473">
        <v>0</v>
      </c>
      <c r="AC110" s="473">
        <v>0</v>
      </c>
      <c r="AD110" s="179">
        <f t="shared" si="121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22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>
        <v>0</v>
      </c>
      <c r="AX110" s="181"/>
      <c r="AY110" s="181"/>
      <c r="AZ110" s="181"/>
      <c r="BA110" s="181"/>
      <c r="BB110" s="181"/>
      <c r="BC110" s="181"/>
      <c r="BD110" s="179">
        <f>SUM(AR110:BC110)</f>
        <v>0</v>
      </c>
      <c r="BE110" s="480">
        <f t="shared" si="124"/>
        <v>0</v>
      </c>
      <c r="BF110" s="432"/>
      <c r="BG110" s="432"/>
      <c r="BH110" s="432"/>
      <c r="BI110" s="432"/>
      <c r="BJ110" s="426"/>
      <c r="BK110" s="426"/>
      <c r="BL110" s="426"/>
      <c r="BM110" s="428"/>
    </row>
    <row r="111" spans="1:65" x14ac:dyDescent="0.25">
      <c r="A111" s="186"/>
      <c r="B111" s="178" t="s">
        <v>346</v>
      </c>
      <c r="C111" s="181">
        <v>0</v>
      </c>
      <c r="D111" s="479">
        <f t="shared" si="125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9">
        <f t="shared" si="120"/>
        <v>0</v>
      </c>
      <c r="R111" s="473">
        <v>0</v>
      </c>
      <c r="S111" s="473">
        <v>0</v>
      </c>
      <c r="T111" s="473">
        <v>0</v>
      </c>
      <c r="U111" s="473">
        <v>0</v>
      </c>
      <c r="V111" s="473">
        <v>0</v>
      </c>
      <c r="W111" s="473">
        <v>0</v>
      </c>
      <c r="X111" s="473">
        <v>0</v>
      </c>
      <c r="Y111" s="473">
        <v>0</v>
      </c>
      <c r="Z111" s="473">
        <v>0</v>
      </c>
      <c r="AA111" s="473">
        <v>0</v>
      </c>
      <c r="AB111" s="473">
        <v>0</v>
      </c>
      <c r="AC111" s="473">
        <v>0</v>
      </c>
      <c r="AD111" s="179">
        <f t="shared" si="121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22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>
        <v>0</v>
      </c>
      <c r="AX111" s="181"/>
      <c r="AY111" s="181"/>
      <c r="AZ111" s="181"/>
      <c r="BA111" s="181"/>
      <c r="BB111" s="181"/>
      <c r="BC111" s="181"/>
      <c r="BD111" s="179">
        <f t="shared" si="123"/>
        <v>0</v>
      </c>
      <c r="BE111" s="480">
        <f t="shared" si="124"/>
        <v>0</v>
      </c>
      <c r="BF111" s="432"/>
      <c r="BG111" s="432"/>
      <c r="BH111" s="432"/>
      <c r="BI111" s="432"/>
      <c r="BJ111" s="426"/>
      <c r="BK111" s="426"/>
      <c r="BL111" s="426"/>
      <c r="BM111" s="428"/>
    </row>
    <row r="112" spans="1:65" x14ac:dyDescent="0.25">
      <c r="A112" s="186"/>
      <c r="B112" s="178" t="s">
        <v>350</v>
      </c>
      <c r="C112" s="181">
        <v>0</v>
      </c>
      <c r="D112" s="479">
        <f t="shared" si="125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9">
        <f>SUM(E112:P112)</f>
        <v>0</v>
      </c>
      <c r="R112" s="473">
        <v>0</v>
      </c>
      <c r="S112" s="473">
        <v>0</v>
      </c>
      <c r="T112" s="473">
        <v>0</v>
      </c>
      <c r="U112" s="473">
        <v>0</v>
      </c>
      <c r="V112" s="473">
        <v>0</v>
      </c>
      <c r="W112" s="473">
        <v>0</v>
      </c>
      <c r="X112" s="473">
        <v>0</v>
      </c>
      <c r="Y112" s="473">
        <v>0</v>
      </c>
      <c r="Z112" s="473">
        <v>0</v>
      </c>
      <c r="AA112" s="473">
        <v>0</v>
      </c>
      <c r="AB112" s="473">
        <v>0</v>
      </c>
      <c r="AC112" s="473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22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>
        <v>0</v>
      </c>
      <c r="AX112" s="181"/>
      <c r="AY112" s="181"/>
      <c r="AZ112" s="181"/>
      <c r="BA112" s="181"/>
      <c r="BB112" s="181"/>
      <c r="BC112" s="181"/>
      <c r="BD112" s="179">
        <f>SUM(AR112:BC112)</f>
        <v>0</v>
      </c>
      <c r="BE112" s="480">
        <f t="shared" si="124"/>
        <v>0</v>
      </c>
      <c r="BF112" s="432"/>
      <c r="BG112" s="432"/>
      <c r="BH112" s="432"/>
      <c r="BI112" s="432"/>
      <c r="BJ112" s="426"/>
      <c r="BK112" s="426"/>
      <c r="BL112" s="426"/>
      <c r="BM112" s="428"/>
    </row>
    <row r="113" spans="1:82" x14ac:dyDescent="0.25">
      <c r="A113" s="186"/>
      <c r="B113" s="178" t="s">
        <v>351</v>
      </c>
      <c r="C113" s="181">
        <v>2</v>
      </c>
      <c r="D113" s="479">
        <f t="shared" si="125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9">
        <f>SUM(E113:P113)</f>
        <v>0</v>
      </c>
      <c r="R113" s="473">
        <v>0</v>
      </c>
      <c r="S113" s="473">
        <v>0</v>
      </c>
      <c r="T113" s="473">
        <v>0</v>
      </c>
      <c r="U113" s="473">
        <v>0</v>
      </c>
      <c r="V113" s="473">
        <v>0</v>
      </c>
      <c r="W113" s="473">
        <v>0</v>
      </c>
      <c r="X113" s="473">
        <v>0</v>
      </c>
      <c r="Y113" s="473">
        <v>0</v>
      </c>
      <c r="Z113" s="473">
        <v>0</v>
      </c>
      <c r="AA113" s="473">
        <v>0</v>
      </c>
      <c r="AB113" s="473">
        <v>0</v>
      </c>
      <c r="AC113" s="473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22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>
        <v>0</v>
      </c>
      <c r="AX113" s="181"/>
      <c r="AY113" s="181"/>
      <c r="AZ113" s="181"/>
      <c r="BA113" s="181"/>
      <c r="BB113" s="181"/>
      <c r="BC113" s="181"/>
      <c r="BD113" s="179">
        <f t="shared" si="123"/>
        <v>0</v>
      </c>
      <c r="BE113" s="480">
        <f t="shared" si="124"/>
        <v>2</v>
      </c>
      <c r="BF113" s="432"/>
      <c r="BG113" s="432"/>
      <c r="BH113" s="432"/>
      <c r="BI113" s="432"/>
      <c r="BJ113" s="426"/>
      <c r="BK113" s="426"/>
      <c r="BL113" s="426"/>
      <c r="BM113" s="428"/>
    </row>
    <row r="114" spans="1:82" x14ac:dyDescent="0.25">
      <c r="A114" s="186"/>
      <c r="B114" s="178" t="s">
        <v>352</v>
      </c>
      <c r="C114" s="181">
        <v>3</v>
      </c>
      <c r="D114" s="479">
        <f t="shared" si="125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9">
        <f>SUM(E114:P114)</f>
        <v>0</v>
      </c>
      <c r="R114" s="473">
        <v>0</v>
      </c>
      <c r="S114" s="473">
        <v>0</v>
      </c>
      <c r="T114" s="473">
        <v>0</v>
      </c>
      <c r="U114" s="473">
        <v>0</v>
      </c>
      <c r="V114" s="473">
        <v>0</v>
      </c>
      <c r="W114" s="473">
        <v>0</v>
      </c>
      <c r="X114" s="473">
        <v>0</v>
      </c>
      <c r="Y114" s="473">
        <v>0</v>
      </c>
      <c r="Z114" s="473">
        <v>0</v>
      </c>
      <c r="AA114" s="473">
        <v>0</v>
      </c>
      <c r="AB114" s="473">
        <v>0</v>
      </c>
      <c r="AC114" s="473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22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>
        <v>0</v>
      </c>
      <c r="AX114" s="181"/>
      <c r="AY114" s="181"/>
      <c r="AZ114" s="181"/>
      <c r="BA114" s="181"/>
      <c r="BB114" s="181"/>
      <c r="BC114" s="181"/>
      <c r="BD114" s="179">
        <f>SUM(AR114:BC114)</f>
        <v>0</v>
      </c>
      <c r="BE114" s="480">
        <f t="shared" si="124"/>
        <v>3</v>
      </c>
      <c r="BF114" s="432"/>
      <c r="BG114" s="432"/>
      <c r="BH114" s="432"/>
      <c r="BI114" s="432"/>
      <c r="BJ114" s="426"/>
      <c r="BK114" s="426"/>
      <c r="BL114" s="426"/>
      <c r="BM114" s="428"/>
    </row>
    <row r="115" spans="1:82" x14ac:dyDescent="0.25">
      <c r="A115" s="186"/>
      <c r="B115" s="188" t="s">
        <v>247</v>
      </c>
      <c r="C115" s="482">
        <f>SUM(C93:C114,C88)</f>
        <v>5</v>
      </c>
      <c r="D115" s="482">
        <f t="shared" ref="D115:AB115" si="126">SUM(D93:D114,D88)</f>
        <v>5</v>
      </c>
      <c r="E115" s="482">
        <f>SUM(E93:E114,E88)</f>
        <v>0</v>
      </c>
      <c r="F115" s="482">
        <f t="shared" si="126"/>
        <v>0</v>
      </c>
      <c r="G115" s="482">
        <f t="shared" si="126"/>
        <v>0</v>
      </c>
      <c r="H115" s="482">
        <f t="shared" si="126"/>
        <v>0</v>
      </c>
      <c r="I115" s="482">
        <f t="shared" si="126"/>
        <v>0</v>
      </c>
      <c r="J115" s="482">
        <f t="shared" si="126"/>
        <v>0</v>
      </c>
      <c r="K115" s="482">
        <f t="shared" si="126"/>
        <v>0</v>
      </c>
      <c r="L115" s="482">
        <f t="shared" si="126"/>
        <v>0</v>
      </c>
      <c r="M115" s="482">
        <f t="shared" si="126"/>
        <v>0</v>
      </c>
      <c r="N115" s="482">
        <f t="shared" si="126"/>
        <v>0</v>
      </c>
      <c r="O115" s="482">
        <f t="shared" si="126"/>
        <v>0</v>
      </c>
      <c r="P115" s="482">
        <f t="shared" si="126"/>
        <v>0</v>
      </c>
      <c r="Q115" s="482">
        <f>SUM(Q93:Q114,Q88)</f>
        <v>0</v>
      </c>
      <c r="R115" s="482">
        <f t="shared" si="126"/>
        <v>0</v>
      </c>
      <c r="S115" s="482">
        <f t="shared" si="126"/>
        <v>0</v>
      </c>
      <c r="T115" s="482">
        <f t="shared" si="126"/>
        <v>0</v>
      </c>
      <c r="U115" s="482">
        <f t="shared" si="126"/>
        <v>0</v>
      </c>
      <c r="V115" s="482">
        <f t="shared" si="126"/>
        <v>0</v>
      </c>
      <c r="W115" s="482">
        <f t="shared" si="126"/>
        <v>0</v>
      </c>
      <c r="X115" s="482">
        <f t="shared" si="126"/>
        <v>0</v>
      </c>
      <c r="Y115" s="482">
        <f t="shared" si="126"/>
        <v>0</v>
      </c>
      <c r="Z115" s="482">
        <f t="shared" si="126"/>
        <v>0</v>
      </c>
      <c r="AA115" s="482">
        <f t="shared" si="126"/>
        <v>0</v>
      </c>
      <c r="AB115" s="482">
        <f t="shared" si="126"/>
        <v>0</v>
      </c>
      <c r="AC115" s="482">
        <f>SUM(AC93:AC114,AC88)</f>
        <v>0</v>
      </c>
      <c r="AD115" s="482">
        <f>SUM(AD93:AD114,AD88)</f>
        <v>0</v>
      </c>
      <c r="AE115" s="482">
        <f>SUM(AE93:AE114,AE88)</f>
        <v>0</v>
      </c>
      <c r="AF115" s="482">
        <f t="shared" ref="AF115:AP115" si="127">SUM(AF93:AF114,AF88)</f>
        <v>0</v>
      </c>
      <c r="AG115" s="482">
        <f t="shared" si="127"/>
        <v>0</v>
      </c>
      <c r="AH115" s="482">
        <f t="shared" si="127"/>
        <v>16.20087575353682</v>
      </c>
      <c r="AI115" s="482">
        <f t="shared" si="127"/>
        <v>0</v>
      </c>
      <c r="AJ115" s="482">
        <f t="shared" si="127"/>
        <v>0</v>
      </c>
      <c r="AK115" s="482">
        <f t="shared" si="127"/>
        <v>0</v>
      </c>
      <c r="AL115" s="482">
        <f t="shared" si="127"/>
        <v>0</v>
      </c>
      <c r="AM115" s="482">
        <f t="shared" si="127"/>
        <v>0</v>
      </c>
      <c r="AN115" s="482">
        <f t="shared" si="127"/>
        <v>0</v>
      </c>
      <c r="AO115" s="482">
        <f t="shared" si="127"/>
        <v>0</v>
      </c>
      <c r="AP115" s="482">
        <f t="shared" si="127"/>
        <v>0</v>
      </c>
      <c r="AQ115" s="482">
        <f t="shared" ref="AQ115:AW115" si="128">SUM(AQ93:AQ114,AQ88)</f>
        <v>16.20087575353682</v>
      </c>
      <c r="AR115" s="482">
        <f t="shared" si="128"/>
        <v>0</v>
      </c>
      <c r="AS115" s="482">
        <f t="shared" si="128"/>
        <v>9814136.0899999999</v>
      </c>
      <c r="AT115" s="482">
        <f t="shared" si="128"/>
        <v>9487023.75</v>
      </c>
      <c r="AU115" s="482">
        <f t="shared" si="128"/>
        <v>9464638.370000001</v>
      </c>
      <c r="AV115" s="482">
        <f t="shared" si="128"/>
        <v>9596955.8499999996</v>
      </c>
      <c r="AW115" s="482">
        <f t="shared" si="128"/>
        <v>11639172.424615985</v>
      </c>
      <c r="AX115" s="523"/>
      <c r="AY115" s="523"/>
      <c r="AZ115" s="523"/>
      <c r="BA115" s="523"/>
      <c r="BB115" s="523"/>
      <c r="BC115" s="523"/>
      <c r="BD115" s="482">
        <f>SUM(BD93:BD114,BD88)</f>
        <v>50001926.484615982</v>
      </c>
      <c r="BE115" s="482">
        <f>SUM(BE93:BE114,BE88)</f>
        <v>50001947.685491733</v>
      </c>
      <c r="BF115" s="428"/>
      <c r="BG115" s="428"/>
      <c r="BH115" s="428"/>
      <c r="BI115" s="428"/>
      <c r="BJ115" s="428"/>
      <c r="BK115" s="428"/>
      <c r="BL115" s="428"/>
      <c r="BM115" s="429"/>
    </row>
    <row r="116" spans="1:82" ht="7.5" customHeight="1" x14ac:dyDescent="0.25">
      <c r="A116" s="186"/>
      <c r="D116" s="256"/>
      <c r="E116" s="388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4"/>
      <c r="BG116" s="434"/>
      <c r="BH116" s="434"/>
      <c r="BI116" s="434"/>
      <c r="BJ116" s="429"/>
      <c r="BK116" s="429"/>
      <c r="BL116" s="430"/>
      <c r="BM116" s="430"/>
    </row>
    <row r="117" spans="1:82" x14ac:dyDescent="0.25">
      <c r="A117" s="186"/>
      <c r="B117" s="188" t="s">
        <v>248</v>
      </c>
      <c r="C117" s="190">
        <f>+C115</f>
        <v>5</v>
      </c>
      <c r="D117" s="287"/>
      <c r="E117" s="190">
        <f>+E115+C117</f>
        <v>5</v>
      </c>
      <c r="F117" s="190">
        <f t="shared" ref="F117:P117" si="129">+F115+E117</f>
        <v>5</v>
      </c>
      <c r="G117" s="190">
        <f t="shared" si="129"/>
        <v>5</v>
      </c>
      <c r="H117" s="190">
        <f t="shared" si="129"/>
        <v>5</v>
      </c>
      <c r="I117" s="190">
        <f t="shared" si="129"/>
        <v>5</v>
      </c>
      <c r="J117" s="190">
        <f t="shared" si="129"/>
        <v>5</v>
      </c>
      <c r="K117" s="190">
        <f t="shared" si="129"/>
        <v>5</v>
      </c>
      <c r="L117" s="190">
        <f t="shared" si="129"/>
        <v>5</v>
      </c>
      <c r="M117" s="190">
        <f t="shared" si="129"/>
        <v>5</v>
      </c>
      <c r="N117" s="190">
        <f t="shared" si="129"/>
        <v>5</v>
      </c>
      <c r="O117" s="190">
        <f t="shared" si="129"/>
        <v>5</v>
      </c>
      <c r="P117" s="190">
        <f t="shared" si="129"/>
        <v>5</v>
      </c>
      <c r="Q117" s="430"/>
      <c r="R117" s="190">
        <f>+P117+R115</f>
        <v>5</v>
      </c>
      <c r="S117" s="190">
        <f>+R117+S115</f>
        <v>5</v>
      </c>
      <c r="T117" s="190">
        <f t="shared" ref="T117:AC117" si="130">+S117+T115</f>
        <v>5</v>
      </c>
      <c r="U117" s="190">
        <f t="shared" si="130"/>
        <v>5</v>
      </c>
      <c r="V117" s="190">
        <f t="shared" si="130"/>
        <v>5</v>
      </c>
      <c r="W117" s="190">
        <f t="shared" si="130"/>
        <v>5</v>
      </c>
      <c r="X117" s="190">
        <f t="shared" si="130"/>
        <v>5</v>
      </c>
      <c r="Y117" s="190">
        <f t="shared" si="130"/>
        <v>5</v>
      </c>
      <c r="Z117" s="190">
        <f t="shared" si="130"/>
        <v>5</v>
      </c>
      <c r="AA117" s="190">
        <f t="shared" si="130"/>
        <v>5</v>
      </c>
      <c r="AB117" s="190">
        <f t="shared" si="130"/>
        <v>5</v>
      </c>
      <c r="AC117" s="190">
        <f t="shared" si="130"/>
        <v>5</v>
      </c>
      <c r="AE117" s="190">
        <f>+AE115+AC117</f>
        <v>5</v>
      </c>
      <c r="AF117" s="190">
        <f t="shared" ref="AF117:AP117" si="131">+AE117+AF115</f>
        <v>5</v>
      </c>
      <c r="AG117" s="190">
        <f t="shared" si="131"/>
        <v>5</v>
      </c>
      <c r="AH117" s="190">
        <f t="shared" si="131"/>
        <v>21.20087575353682</v>
      </c>
      <c r="AI117" s="190">
        <f t="shared" si="131"/>
        <v>21.20087575353682</v>
      </c>
      <c r="AJ117" s="190">
        <f t="shared" si="131"/>
        <v>21.20087575353682</v>
      </c>
      <c r="AK117" s="190">
        <f t="shared" si="131"/>
        <v>21.20087575353682</v>
      </c>
      <c r="AL117" s="190">
        <f t="shared" si="131"/>
        <v>21.20087575353682</v>
      </c>
      <c r="AM117" s="190">
        <f t="shared" si="131"/>
        <v>21.20087575353682</v>
      </c>
      <c r="AN117" s="190">
        <f t="shared" si="131"/>
        <v>21.20087575353682</v>
      </c>
      <c r="AO117" s="190">
        <f t="shared" si="131"/>
        <v>21.20087575353682</v>
      </c>
      <c r="AP117" s="190">
        <f t="shared" si="131"/>
        <v>21.20087575353682</v>
      </c>
      <c r="AR117" s="190">
        <f>+AP117+AR115</f>
        <v>21.20087575353682</v>
      </c>
      <c r="AS117" s="190">
        <f>+AR117+AS115</f>
        <v>9814157.2908757534</v>
      </c>
      <c r="AT117" s="190">
        <f>+AS117+AT115</f>
        <v>19301181.040875755</v>
      </c>
      <c r="AU117" s="190">
        <f>+AT117+AU115</f>
        <v>28765819.410875756</v>
      </c>
      <c r="AV117" s="190">
        <f>+AU117+AV115</f>
        <v>38362775.260875754</v>
      </c>
      <c r="AW117" s="190">
        <f t="shared" ref="AW117:BC117" si="132">+AV117+AW115</f>
        <v>50001947.685491741</v>
      </c>
      <c r="AX117" s="190">
        <f t="shared" si="132"/>
        <v>50001947.685491741</v>
      </c>
      <c r="AY117" s="190">
        <f t="shared" si="132"/>
        <v>50001947.685491741</v>
      </c>
      <c r="AZ117" s="190">
        <f t="shared" si="132"/>
        <v>50001947.685491741</v>
      </c>
      <c r="BA117" s="190">
        <f t="shared" si="132"/>
        <v>50001947.685491741</v>
      </c>
      <c r="BB117" s="190">
        <f t="shared" si="132"/>
        <v>50001947.685491741</v>
      </c>
      <c r="BC117" s="190">
        <f t="shared" si="132"/>
        <v>50001947.685491741</v>
      </c>
      <c r="BD117" s="430"/>
      <c r="BE117" s="430"/>
      <c r="BF117" s="430"/>
      <c r="BG117" s="430"/>
      <c r="BH117" s="430"/>
      <c r="BI117" s="430"/>
      <c r="BJ117" s="430"/>
      <c r="BK117" s="430"/>
      <c r="BL117" s="430"/>
      <c r="BM117" s="429"/>
    </row>
    <row r="118" spans="1:82" x14ac:dyDescent="0.25">
      <c r="A118" s="186"/>
      <c r="BU118" s="429"/>
      <c r="BV118" s="429"/>
      <c r="BW118" s="429"/>
      <c r="BX118" s="429"/>
      <c r="BY118" s="429"/>
      <c r="BZ118" s="429"/>
      <c r="CA118" s="429"/>
      <c r="CB118" s="429"/>
      <c r="CC118" s="429"/>
      <c r="CD118" s="429"/>
    </row>
    <row r="119" spans="1:82" ht="15" customHeight="1" x14ac:dyDescent="0.25">
      <c r="A119" s="186"/>
      <c r="B119" s="565" t="str">
        <f>$B$9</f>
        <v>Deuda Corriente a Junio 2020</v>
      </c>
      <c r="C119" s="565"/>
      <c r="D119" s="565"/>
      <c r="E119" s="565"/>
      <c r="F119" s="565"/>
      <c r="G119" s="565"/>
      <c r="H119" s="565"/>
      <c r="I119" s="565"/>
      <c r="J119" s="565"/>
      <c r="K119" s="565"/>
      <c r="L119" s="565"/>
      <c r="M119" s="565"/>
      <c r="N119" s="565"/>
      <c r="O119" s="565"/>
      <c r="P119" s="565"/>
      <c r="Q119" s="565"/>
      <c r="R119" s="565"/>
      <c r="S119" s="565"/>
      <c r="T119" s="565"/>
      <c r="U119" s="565"/>
      <c r="V119" s="565"/>
      <c r="W119" s="565"/>
      <c r="X119" s="565"/>
      <c r="Y119" s="565"/>
      <c r="Z119" s="565"/>
      <c r="AA119" s="565"/>
      <c r="AB119" s="565"/>
      <c r="AC119" s="565"/>
      <c r="AD119" s="565"/>
      <c r="AE119" s="565"/>
      <c r="AF119" s="565"/>
      <c r="AG119" s="565"/>
      <c r="AH119" s="565"/>
      <c r="AI119" s="565"/>
      <c r="AJ119" s="565"/>
      <c r="AK119" s="565"/>
      <c r="AL119" s="565"/>
      <c r="AM119" s="565"/>
      <c r="AN119" s="565"/>
      <c r="AO119" s="565"/>
      <c r="AP119" s="565"/>
      <c r="AQ119" s="565"/>
      <c r="AR119" s="565"/>
      <c r="AS119" s="565"/>
      <c r="AT119" s="565"/>
      <c r="AU119" s="565"/>
      <c r="AV119" s="565"/>
      <c r="AW119" s="565"/>
      <c r="AX119" s="565"/>
      <c r="AY119" s="565"/>
      <c r="AZ119" s="565"/>
      <c r="BA119" s="565"/>
      <c r="BB119" s="565"/>
      <c r="BC119" s="565"/>
      <c r="BD119" s="565"/>
      <c r="BE119" s="565"/>
      <c r="BF119" s="463"/>
      <c r="BG119" s="463"/>
      <c r="BH119" s="463"/>
      <c r="BI119" s="463"/>
      <c r="BJ119" s="463"/>
      <c r="BK119" s="463"/>
      <c r="BL119" s="463"/>
      <c r="BM119" s="463"/>
      <c r="BN119" s="463"/>
      <c r="BO119" s="463"/>
      <c r="BP119" s="463"/>
      <c r="BQ119" s="463"/>
      <c r="BR119" s="463"/>
      <c r="BS119" s="463"/>
      <c r="BT119" s="463"/>
      <c r="BU119" s="429"/>
      <c r="BV119" s="429"/>
      <c r="BW119" s="429"/>
      <c r="BX119" s="429"/>
      <c r="BY119" s="429"/>
      <c r="BZ119" s="429"/>
      <c r="CA119" s="429"/>
      <c r="CB119" s="429"/>
      <c r="CC119" s="429"/>
      <c r="CD119" s="429"/>
    </row>
    <row r="120" spans="1:82" ht="15" customHeight="1" x14ac:dyDescent="0.25">
      <c r="A120" s="186"/>
      <c r="B120" s="566" t="str">
        <f>+B83</f>
        <v xml:space="preserve">Compra de Energía, Potencia y Derecho de Conexión con las Empresas Generadoras Privadas </v>
      </c>
      <c r="C120" s="566"/>
      <c r="D120" s="566"/>
      <c r="E120" s="566"/>
      <c r="F120" s="566"/>
      <c r="G120" s="566"/>
      <c r="H120" s="566"/>
      <c r="I120" s="566"/>
      <c r="J120" s="566"/>
      <c r="K120" s="566"/>
      <c r="L120" s="566"/>
      <c r="M120" s="566"/>
      <c r="N120" s="566"/>
      <c r="O120" s="566"/>
      <c r="P120" s="566"/>
      <c r="Q120" s="566"/>
      <c r="R120" s="566"/>
      <c r="S120" s="566"/>
      <c r="T120" s="566"/>
      <c r="U120" s="566"/>
      <c r="V120" s="566"/>
      <c r="W120" s="566"/>
      <c r="X120" s="566"/>
      <c r="Y120" s="566"/>
      <c r="Z120" s="566"/>
      <c r="AA120" s="566"/>
      <c r="AB120" s="566"/>
      <c r="AC120" s="566"/>
      <c r="AD120" s="566"/>
      <c r="AE120" s="566"/>
      <c r="AF120" s="566"/>
      <c r="AG120" s="566"/>
      <c r="AH120" s="566"/>
      <c r="AI120" s="566"/>
      <c r="AJ120" s="566"/>
      <c r="AK120" s="566"/>
      <c r="AL120" s="566"/>
      <c r="AM120" s="566"/>
      <c r="AN120" s="566"/>
      <c r="AO120" s="566"/>
      <c r="AP120" s="566"/>
      <c r="AQ120" s="566"/>
      <c r="AR120" s="566"/>
      <c r="AS120" s="566"/>
      <c r="AT120" s="566"/>
      <c r="AU120" s="566"/>
      <c r="AV120" s="566"/>
      <c r="AW120" s="566"/>
      <c r="AX120" s="566"/>
      <c r="AY120" s="566"/>
      <c r="AZ120" s="566"/>
      <c r="BA120" s="566"/>
      <c r="BB120" s="566"/>
      <c r="BC120" s="566"/>
      <c r="BD120" s="566"/>
      <c r="BE120" s="566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29"/>
      <c r="BV120" s="429"/>
      <c r="BW120" s="429"/>
      <c r="BX120" s="429"/>
      <c r="BY120" s="429"/>
      <c r="BZ120" s="429"/>
      <c r="CA120" s="429"/>
      <c r="CB120" s="429"/>
      <c r="CC120" s="429"/>
      <c r="CD120" s="429"/>
    </row>
    <row r="121" spans="1:82" ht="15" customHeight="1" x14ac:dyDescent="0.25">
      <c r="A121" s="186"/>
      <c r="B121" s="565" t="s">
        <v>50</v>
      </c>
      <c r="C121" s="565"/>
      <c r="D121" s="565"/>
      <c r="E121" s="565"/>
      <c r="F121" s="565"/>
      <c r="G121" s="565"/>
      <c r="H121" s="565"/>
      <c r="I121" s="565"/>
      <c r="J121" s="565"/>
      <c r="K121" s="565"/>
      <c r="L121" s="565"/>
      <c r="M121" s="565"/>
      <c r="N121" s="565"/>
      <c r="O121" s="565"/>
      <c r="P121" s="565"/>
      <c r="Q121" s="565"/>
      <c r="R121" s="565"/>
      <c r="S121" s="565"/>
      <c r="T121" s="565"/>
      <c r="U121" s="565"/>
      <c r="V121" s="565"/>
      <c r="W121" s="565"/>
      <c r="X121" s="565"/>
      <c r="Y121" s="565"/>
      <c r="Z121" s="565"/>
      <c r="AA121" s="565"/>
      <c r="AB121" s="565"/>
      <c r="AC121" s="565"/>
      <c r="AD121" s="565"/>
      <c r="AE121" s="565"/>
      <c r="AF121" s="565"/>
      <c r="AG121" s="565"/>
      <c r="AH121" s="565"/>
      <c r="AI121" s="565"/>
      <c r="AJ121" s="565"/>
      <c r="AK121" s="565"/>
      <c r="AL121" s="565"/>
      <c r="AM121" s="565"/>
      <c r="AN121" s="565"/>
      <c r="AO121" s="565"/>
      <c r="AP121" s="565"/>
      <c r="AQ121" s="565"/>
      <c r="AR121" s="565"/>
      <c r="AS121" s="565"/>
      <c r="AT121" s="565"/>
      <c r="AU121" s="565"/>
      <c r="AV121" s="565"/>
      <c r="AW121" s="565"/>
      <c r="AX121" s="565"/>
      <c r="AY121" s="565"/>
      <c r="AZ121" s="565"/>
      <c r="BA121" s="565"/>
      <c r="BB121" s="565"/>
      <c r="BC121" s="565"/>
      <c r="BD121" s="565"/>
      <c r="BE121" s="565"/>
      <c r="BF121" s="463"/>
      <c r="BG121" s="463"/>
      <c r="BH121" s="463"/>
      <c r="BI121" s="463"/>
      <c r="BJ121" s="463"/>
      <c r="BK121" s="463"/>
      <c r="BL121" s="463"/>
      <c r="BM121" s="463"/>
      <c r="BN121" s="463"/>
      <c r="BO121" s="463"/>
      <c r="BP121" s="463"/>
      <c r="BQ121" s="463"/>
      <c r="BR121" s="463"/>
      <c r="BS121" s="463"/>
      <c r="BT121" s="463"/>
      <c r="BU121" s="429"/>
      <c r="BV121" s="429"/>
      <c r="BW121" s="429"/>
      <c r="BX121" s="429"/>
      <c r="BY121" s="429"/>
      <c r="BZ121" s="429"/>
      <c r="CA121" s="429"/>
      <c r="CB121" s="429"/>
      <c r="CC121" s="429"/>
      <c r="CD121" s="429"/>
    </row>
    <row r="122" spans="1:82" ht="15" customHeight="1" x14ac:dyDescent="0.25">
      <c r="A122" s="186"/>
      <c r="B122" s="567" t="s">
        <v>134</v>
      </c>
      <c r="C122" s="567"/>
      <c r="D122" s="567"/>
      <c r="E122" s="567"/>
      <c r="F122" s="567"/>
      <c r="G122" s="567"/>
      <c r="H122" s="567"/>
      <c r="I122" s="567"/>
      <c r="J122" s="567"/>
      <c r="K122" s="567"/>
      <c r="L122" s="567"/>
      <c r="M122" s="567"/>
      <c r="N122" s="567"/>
      <c r="O122" s="567"/>
      <c r="P122" s="567"/>
      <c r="Q122" s="567"/>
      <c r="R122" s="567"/>
      <c r="S122" s="567"/>
      <c r="T122" s="567"/>
      <c r="U122" s="567"/>
      <c r="V122" s="567"/>
      <c r="W122" s="567"/>
      <c r="X122" s="567"/>
      <c r="Y122" s="567"/>
      <c r="Z122" s="567"/>
      <c r="AA122" s="567"/>
      <c r="AB122" s="567"/>
      <c r="AC122" s="567"/>
      <c r="AD122" s="567"/>
      <c r="AE122" s="567"/>
      <c r="AF122" s="567"/>
      <c r="AG122" s="567"/>
      <c r="AH122" s="567"/>
      <c r="AI122" s="567"/>
      <c r="AJ122" s="567"/>
      <c r="AK122" s="567"/>
      <c r="AL122" s="567"/>
      <c r="AM122" s="567"/>
      <c r="AN122" s="567"/>
      <c r="AO122" s="567"/>
      <c r="AP122" s="567"/>
      <c r="AQ122" s="567"/>
      <c r="AR122" s="567"/>
      <c r="AS122" s="567"/>
      <c r="AT122" s="567"/>
      <c r="AU122" s="567"/>
      <c r="AV122" s="567"/>
      <c r="AW122" s="567"/>
      <c r="AX122" s="567"/>
      <c r="AY122" s="567"/>
      <c r="AZ122" s="567"/>
      <c r="BA122" s="567"/>
      <c r="BB122" s="567"/>
      <c r="BC122" s="567"/>
      <c r="BD122" s="567"/>
      <c r="BE122" s="567"/>
      <c r="BF122" s="464"/>
      <c r="BG122" s="464"/>
      <c r="BH122" s="464"/>
      <c r="BI122" s="464"/>
      <c r="BJ122" s="464"/>
      <c r="BK122" s="464"/>
      <c r="BL122" s="464"/>
      <c r="BM122" s="464"/>
      <c r="BN122" s="464"/>
      <c r="BO122" s="464"/>
      <c r="BP122" s="464"/>
      <c r="BQ122" s="464"/>
      <c r="BR122" s="464"/>
      <c r="BS122" s="464"/>
      <c r="BT122" s="464"/>
      <c r="BU122" s="429"/>
      <c r="BV122" s="429"/>
      <c r="BW122" s="429"/>
      <c r="BX122" s="429"/>
      <c r="BY122" s="429"/>
      <c r="BZ122" s="429"/>
      <c r="CA122" s="429"/>
      <c r="CB122" s="429"/>
      <c r="CC122" s="429"/>
      <c r="CD122" s="429"/>
    </row>
    <row r="123" spans="1:82" x14ac:dyDescent="0.25">
      <c r="A123" s="186"/>
      <c r="E123" s="288"/>
      <c r="BU123" s="429"/>
      <c r="BV123" s="429"/>
      <c r="BW123" s="429"/>
      <c r="BX123" s="429"/>
      <c r="BY123" s="429"/>
      <c r="BZ123" s="429"/>
      <c r="CA123" s="429"/>
      <c r="CB123" s="429"/>
      <c r="CC123" s="429"/>
      <c r="CD123" s="425"/>
    </row>
    <row r="124" spans="1:82" ht="30" customHeight="1" x14ac:dyDescent="0.25">
      <c r="A124" s="186"/>
      <c r="B124" s="175" t="s">
        <v>231</v>
      </c>
      <c r="C124" s="176">
        <v>42705</v>
      </c>
      <c r="D124" s="177" t="s">
        <v>313</v>
      </c>
      <c r="E124" s="468">
        <v>42736</v>
      </c>
      <c r="F124" s="468">
        <v>42767</v>
      </c>
      <c r="G124" s="468">
        <v>42795</v>
      </c>
      <c r="H124" s="468">
        <v>42826</v>
      </c>
      <c r="I124" s="468">
        <v>42856</v>
      </c>
      <c r="J124" s="468">
        <v>42887</v>
      </c>
      <c r="K124" s="468">
        <v>42917</v>
      </c>
      <c r="L124" s="468">
        <v>42948</v>
      </c>
      <c r="M124" s="468">
        <v>42979</v>
      </c>
      <c r="N124" s="468">
        <v>43009</v>
      </c>
      <c r="O124" s="468">
        <v>43040</v>
      </c>
      <c r="P124" s="468">
        <v>43070</v>
      </c>
      <c r="Q124" s="177" t="s">
        <v>325</v>
      </c>
      <c r="R124" s="468">
        <v>43101</v>
      </c>
      <c r="S124" s="468">
        <v>43132</v>
      </c>
      <c r="T124" s="468">
        <v>43160</v>
      </c>
      <c r="U124" s="468">
        <v>43191</v>
      </c>
      <c r="V124" s="468">
        <v>43221</v>
      </c>
      <c r="W124" s="468">
        <v>43252</v>
      </c>
      <c r="X124" s="468">
        <v>43282</v>
      </c>
      <c r="Y124" s="468">
        <v>43313</v>
      </c>
      <c r="Z124" s="468">
        <v>43344</v>
      </c>
      <c r="AA124" s="468">
        <v>43374</v>
      </c>
      <c r="AB124" s="468">
        <v>43405</v>
      </c>
      <c r="AC124" s="468">
        <v>43435</v>
      </c>
      <c r="AD124" s="177" t="s">
        <v>330</v>
      </c>
      <c r="AE124" s="468">
        <v>43466</v>
      </c>
      <c r="AF124" s="468">
        <v>43497</v>
      </c>
      <c r="AG124" s="468">
        <v>43525</v>
      </c>
      <c r="AH124" s="468">
        <v>43556</v>
      </c>
      <c r="AI124" s="468">
        <v>43586</v>
      </c>
      <c r="AJ124" s="468">
        <v>43617</v>
      </c>
      <c r="AK124" s="468">
        <v>43647</v>
      </c>
      <c r="AL124" s="468">
        <v>43678</v>
      </c>
      <c r="AM124" s="468">
        <v>43709</v>
      </c>
      <c r="AN124" s="468">
        <v>43739</v>
      </c>
      <c r="AO124" s="468">
        <v>43770</v>
      </c>
      <c r="AP124" s="468">
        <v>43800</v>
      </c>
      <c r="AQ124" s="177" t="s">
        <v>335</v>
      </c>
      <c r="AR124" s="468">
        <v>43831</v>
      </c>
      <c r="AS124" s="468">
        <v>43862</v>
      </c>
      <c r="AT124" s="468">
        <v>43891</v>
      </c>
      <c r="AU124" s="468">
        <v>43922</v>
      </c>
      <c r="AV124" s="468">
        <v>43952</v>
      </c>
      <c r="AW124" s="468">
        <v>43983</v>
      </c>
      <c r="AX124" s="468">
        <v>44013</v>
      </c>
      <c r="AY124" s="468">
        <v>44044</v>
      </c>
      <c r="AZ124" s="468">
        <v>44075</v>
      </c>
      <c r="BA124" s="468">
        <v>44105</v>
      </c>
      <c r="BB124" s="468">
        <v>44136</v>
      </c>
      <c r="BC124" s="468">
        <v>44166</v>
      </c>
      <c r="BD124" s="177" t="s">
        <v>381</v>
      </c>
      <c r="BE124" s="177" t="s">
        <v>353</v>
      </c>
      <c r="BF124" s="425"/>
      <c r="BG124" s="425"/>
      <c r="BH124" s="425"/>
      <c r="BI124" s="425"/>
      <c r="BJ124" s="425"/>
      <c r="BK124" s="425"/>
      <c r="BL124" s="425"/>
      <c r="BM124" s="432"/>
    </row>
    <row r="125" spans="1:82" x14ac:dyDescent="0.25">
      <c r="A125" s="186"/>
      <c r="B125" s="178" t="s">
        <v>233</v>
      </c>
      <c r="C125" s="180">
        <f>SUM(C126:C128)</f>
        <v>0</v>
      </c>
      <c r="D125" s="479">
        <f>+D126+D127+D128</f>
        <v>0</v>
      </c>
      <c r="E125" s="180">
        <f>SUM(E126:E128)</f>
        <v>2.1384190768003464E-4</v>
      </c>
      <c r="F125" s="180">
        <f t="shared" ref="F125:P125" si="133">SUM(F126:F128)</f>
        <v>1.0000001639127731E-2</v>
      </c>
      <c r="G125" s="180">
        <f t="shared" si="133"/>
        <v>0</v>
      </c>
      <c r="H125" s="180">
        <f t="shared" si="133"/>
        <v>0</v>
      </c>
      <c r="I125" s="180">
        <f t="shared" si="133"/>
        <v>0</v>
      </c>
      <c r="J125" s="180">
        <f t="shared" si="133"/>
        <v>1.325880317017436E-2</v>
      </c>
      <c r="K125" s="180">
        <f t="shared" si="133"/>
        <v>54.005098928467753</v>
      </c>
      <c r="L125" s="180">
        <f t="shared" si="133"/>
        <v>77.441677588466575</v>
      </c>
      <c r="M125" s="180">
        <f t="shared" si="133"/>
        <v>0</v>
      </c>
      <c r="N125" s="180">
        <f t="shared" si="133"/>
        <v>0</v>
      </c>
      <c r="O125" s="180">
        <f t="shared" si="133"/>
        <v>0</v>
      </c>
      <c r="P125" s="180">
        <f t="shared" si="133"/>
        <v>0</v>
      </c>
      <c r="Q125" s="479">
        <f>SUM(Q126:Q128)</f>
        <v>131.47024916365132</v>
      </c>
      <c r="R125" s="180">
        <f>SUM(R126:R128)</f>
        <v>3.025418147444725E-3</v>
      </c>
      <c r="S125" s="180">
        <f t="shared" ref="S125:AC125" si="134">SUM(S126:S128)</f>
        <v>0</v>
      </c>
      <c r="T125" s="180">
        <f t="shared" si="134"/>
        <v>0</v>
      </c>
      <c r="U125" s="180">
        <f t="shared" si="134"/>
        <v>4.999995231628418E-3</v>
      </c>
      <c r="V125" s="180">
        <f t="shared" si="134"/>
        <v>8.1308186054229736E-3</v>
      </c>
      <c r="W125" s="180">
        <f t="shared" si="134"/>
        <v>3.5926885902881622E-3</v>
      </c>
      <c r="X125" s="180">
        <f t="shared" si="134"/>
        <v>9.4544142484664917E-4</v>
      </c>
      <c r="Y125" s="180">
        <f t="shared" si="134"/>
        <v>0</v>
      </c>
      <c r="Z125" s="180">
        <f t="shared" si="134"/>
        <v>0</v>
      </c>
      <c r="AA125" s="180">
        <f t="shared" si="134"/>
        <v>56.773917844690011</v>
      </c>
      <c r="AB125" s="180">
        <f t="shared" si="134"/>
        <v>9.9999997764825821E-3</v>
      </c>
      <c r="AC125" s="180">
        <f t="shared" si="134"/>
        <v>9.9999997764825821E-3</v>
      </c>
      <c r="AD125" s="479">
        <f>SUM(AD126:AD128)</f>
        <v>56.814612206242607</v>
      </c>
      <c r="AE125" s="180">
        <f>SUM(AE126:AE128)</f>
        <v>0</v>
      </c>
      <c r="AF125" s="180">
        <f t="shared" ref="AF125:AP125" si="135">SUM(AF126:AF128)</f>
        <v>6.9404561072587967E-3</v>
      </c>
      <c r="AG125" s="180">
        <f t="shared" si="135"/>
        <v>3.5113086923956871E-3</v>
      </c>
      <c r="AH125" s="180">
        <f t="shared" si="135"/>
        <v>4.1090482845902443E-3</v>
      </c>
      <c r="AI125" s="180">
        <f t="shared" si="135"/>
        <v>1.8297359347343445E-3</v>
      </c>
      <c r="AJ125" s="180">
        <f t="shared" si="135"/>
        <v>0</v>
      </c>
      <c r="AK125" s="180">
        <f t="shared" si="135"/>
        <v>0</v>
      </c>
      <c r="AL125" s="180">
        <f t="shared" si="135"/>
        <v>0</v>
      </c>
      <c r="AM125" s="180">
        <f t="shared" si="135"/>
        <v>0</v>
      </c>
      <c r="AN125" s="180">
        <f t="shared" si="135"/>
        <v>0</v>
      </c>
      <c r="AO125" s="180">
        <f t="shared" si="135"/>
        <v>1783.3148872692545</v>
      </c>
      <c r="AP125" s="180">
        <f t="shared" si="135"/>
        <v>0</v>
      </c>
      <c r="AQ125" s="479">
        <f>SUM(AQ126:AQ128)</f>
        <v>1783.3312778182735</v>
      </c>
      <c r="AR125" s="180">
        <v>0</v>
      </c>
      <c r="AS125" s="535">
        <v>0</v>
      </c>
      <c r="AT125" s="535">
        <v>0</v>
      </c>
      <c r="AU125" s="535">
        <v>0</v>
      </c>
      <c r="AV125" s="535">
        <v>0</v>
      </c>
      <c r="AW125" s="535">
        <v>0</v>
      </c>
      <c r="AX125" s="535">
        <v>0</v>
      </c>
      <c r="AY125" s="535">
        <v>0</v>
      </c>
      <c r="AZ125" s="535">
        <v>0</v>
      </c>
      <c r="BA125" s="535">
        <v>0</v>
      </c>
      <c r="BB125" s="535">
        <v>0</v>
      </c>
      <c r="BC125" s="535">
        <v>0</v>
      </c>
      <c r="BD125" s="179">
        <f>SUM(BD126:BD128)</f>
        <v>0</v>
      </c>
      <c r="BE125" s="479">
        <f>SUM(BE126:BE128)</f>
        <v>1971.6161391881676</v>
      </c>
      <c r="BF125" s="432"/>
      <c r="BG125" s="432"/>
      <c r="BH125" s="432"/>
      <c r="BI125" s="432"/>
      <c r="BJ125" s="432"/>
      <c r="BK125" s="432"/>
      <c r="BL125" s="432"/>
      <c r="BM125" s="433"/>
    </row>
    <row r="126" spans="1:82" x14ac:dyDescent="0.25">
      <c r="A126" s="186"/>
      <c r="B126" s="182" t="s">
        <v>234</v>
      </c>
      <c r="C126" s="185">
        <v>0</v>
      </c>
      <c r="D126" s="480">
        <f>SUM(C126:C126)</f>
        <v>0</v>
      </c>
      <c r="E126" s="184">
        <v>0</v>
      </c>
      <c r="F126" s="180">
        <v>0</v>
      </c>
      <c r="G126" s="180">
        <v>0</v>
      </c>
      <c r="H126" s="180">
        <v>0</v>
      </c>
      <c r="I126" s="180">
        <v>0</v>
      </c>
      <c r="J126" s="180">
        <v>9.6810311079025269E-3</v>
      </c>
      <c r="K126" s="180">
        <v>0</v>
      </c>
      <c r="L126" s="180">
        <v>0</v>
      </c>
      <c r="M126" s="180">
        <v>0</v>
      </c>
      <c r="N126" s="180">
        <v>0</v>
      </c>
      <c r="O126" s="180">
        <v>0</v>
      </c>
      <c r="P126" s="180">
        <v>0</v>
      </c>
      <c r="Q126" s="480">
        <f>SUM(E126:P126)</f>
        <v>9.6810311079025269E-3</v>
      </c>
      <c r="R126" s="472">
        <v>3.025418147444725E-3</v>
      </c>
      <c r="S126" s="472">
        <v>0</v>
      </c>
      <c r="T126" s="472">
        <v>0</v>
      </c>
      <c r="U126" s="472">
        <v>0</v>
      </c>
      <c r="V126" s="472">
        <v>8.1308186054229736E-3</v>
      </c>
      <c r="W126" s="472">
        <v>3.5926885902881622E-3</v>
      </c>
      <c r="X126" s="472">
        <v>9.4544142484664917E-4</v>
      </c>
      <c r="Y126" s="472">
        <v>0</v>
      </c>
      <c r="Z126" s="472">
        <v>0</v>
      </c>
      <c r="AA126" s="472">
        <v>0</v>
      </c>
      <c r="AB126" s="472">
        <v>0</v>
      </c>
      <c r="AC126" s="472">
        <v>9.9999997764825821E-3</v>
      </c>
      <c r="AD126" s="480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80">
        <f>SUM(AE126:AP126)</f>
        <v>4.5174881815910339E-3</v>
      </c>
      <c r="AR126" s="535">
        <v>0</v>
      </c>
      <c r="AS126" s="535">
        <v>0</v>
      </c>
      <c r="AT126" s="535">
        <v>0</v>
      </c>
      <c r="AU126" s="535">
        <v>0</v>
      </c>
      <c r="AV126" s="535">
        <v>0</v>
      </c>
      <c r="AW126" s="535">
        <v>0</v>
      </c>
      <c r="AX126" s="181"/>
      <c r="AY126" s="181"/>
      <c r="AZ126" s="181"/>
      <c r="BA126" s="181"/>
      <c r="BB126" s="181"/>
      <c r="BC126" s="181"/>
      <c r="BD126" s="183">
        <f>SUM(AR126:BC126)</f>
        <v>0</v>
      </c>
      <c r="BE126" s="480">
        <f>+D126+Q126+AD126+AQ126+BD126</f>
        <v>3.9892885833978653E-2</v>
      </c>
      <c r="BF126" s="433"/>
      <c r="BG126" s="433"/>
      <c r="BH126" s="433"/>
      <c r="BI126" s="433"/>
      <c r="BJ126" s="433"/>
      <c r="BK126" s="433"/>
      <c r="BL126" s="433"/>
      <c r="BM126" s="433"/>
    </row>
    <row r="127" spans="1:82" x14ac:dyDescent="0.25">
      <c r="A127" s="186"/>
      <c r="B127" s="182" t="s">
        <v>235</v>
      </c>
      <c r="C127" s="185">
        <v>0</v>
      </c>
      <c r="D127" s="480">
        <f>SUM(C127:C127)</f>
        <v>0</v>
      </c>
      <c r="E127" s="184">
        <v>0</v>
      </c>
      <c r="F127" s="180">
        <v>0</v>
      </c>
      <c r="G127" s="180">
        <v>0</v>
      </c>
      <c r="H127" s="180">
        <v>0</v>
      </c>
      <c r="I127" s="180">
        <v>0</v>
      </c>
      <c r="J127" s="180">
        <v>0</v>
      </c>
      <c r="K127" s="180">
        <v>54.005098928467753</v>
      </c>
      <c r="L127" s="180">
        <v>77.441677588466575</v>
      </c>
      <c r="M127" s="180">
        <v>0</v>
      </c>
      <c r="N127" s="180">
        <v>0</v>
      </c>
      <c r="O127" s="180">
        <v>0</v>
      </c>
      <c r="P127" s="180">
        <v>0</v>
      </c>
      <c r="Q127" s="480">
        <f t="shared" ref="Q127:Q144" si="136">SUM(E127:P127)</f>
        <v>131.44677651693434</v>
      </c>
      <c r="R127" s="472">
        <v>0</v>
      </c>
      <c r="S127" s="472">
        <v>0</v>
      </c>
      <c r="T127" s="472">
        <v>0</v>
      </c>
      <c r="U127" s="472">
        <v>0</v>
      </c>
      <c r="V127" s="472">
        <v>0</v>
      </c>
      <c r="W127" s="472">
        <v>0</v>
      </c>
      <c r="X127" s="472">
        <v>0</v>
      </c>
      <c r="Y127" s="472">
        <v>0</v>
      </c>
      <c r="Z127" s="472">
        <v>0</v>
      </c>
      <c r="AA127" s="472">
        <v>35.151611414913816</v>
      </c>
      <c r="AB127" s="472">
        <v>0</v>
      </c>
      <c r="AC127" s="472">
        <v>0</v>
      </c>
      <c r="AD127" s="480">
        <f t="shared" ref="AD127:AD148" si="137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80">
        <f t="shared" ref="AQ127:AQ151" si="138">SUM(AE127:AP127)</f>
        <v>1783.3148872692545</v>
      </c>
      <c r="AR127" s="535">
        <v>0</v>
      </c>
      <c r="AS127" s="535">
        <v>0</v>
      </c>
      <c r="AT127" s="535">
        <v>0</v>
      </c>
      <c r="AU127" s="535">
        <v>0</v>
      </c>
      <c r="AV127" s="535">
        <v>0</v>
      </c>
      <c r="AW127" s="535">
        <v>0</v>
      </c>
      <c r="AX127" s="181"/>
      <c r="AY127" s="181"/>
      <c r="AZ127" s="181"/>
      <c r="BA127" s="181"/>
      <c r="BB127" s="181"/>
      <c r="BC127" s="181"/>
      <c r="BD127" s="183">
        <f>SUM(AR127:BC127)</f>
        <v>0</v>
      </c>
      <c r="BE127" s="480">
        <f t="shared" ref="BE127:BE151" si="139">+D127+Q127+AD127+AQ127+BD127</f>
        <v>1949.9132752011028</v>
      </c>
      <c r="BF127" s="433"/>
      <c r="BG127" s="433"/>
      <c r="BH127" s="433"/>
      <c r="BI127" s="433"/>
      <c r="BJ127" s="433"/>
      <c r="BK127" s="433"/>
      <c r="BL127" s="433"/>
      <c r="BM127" s="433"/>
    </row>
    <row r="128" spans="1:82" x14ac:dyDescent="0.25">
      <c r="A128" s="186"/>
      <c r="B128" s="182" t="s">
        <v>236</v>
      </c>
      <c r="C128" s="185">
        <v>0</v>
      </c>
      <c r="D128" s="480">
        <f>SUM(C128:C128)</f>
        <v>0</v>
      </c>
      <c r="E128" s="184">
        <v>2.1384190768003464E-4</v>
      </c>
      <c r="F128" s="180">
        <v>1.0000001639127731E-2</v>
      </c>
      <c r="G128" s="180">
        <v>0</v>
      </c>
      <c r="H128" s="180">
        <v>0</v>
      </c>
      <c r="I128" s="180">
        <v>0</v>
      </c>
      <c r="J128" s="180">
        <v>3.5777720622718334E-3</v>
      </c>
      <c r="K128" s="180">
        <v>0</v>
      </c>
      <c r="L128" s="180">
        <v>0</v>
      </c>
      <c r="M128" s="180">
        <v>0</v>
      </c>
      <c r="N128" s="180">
        <v>0</v>
      </c>
      <c r="O128" s="180">
        <v>0</v>
      </c>
      <c r="P128" s="180">
        <v>0</v>
      </c>
      <c r="Q128" s="480">
        <f t="shared" si="136"/>
        <v>1.3791615609079599E-2</v>
      </c>
      <c r="R128" s="472">
        <v>0</v>
      </c>
      <c r="S128" s="472">
        <v>0</v>
      </c>
      <c r="T128" s="472">
        <v>0</v>
      </c>
      <c r="U128" s="472">
        <v>4.999995231628418E-3</v>
      </c>
      <c r="V128" s="472">
        <v>0</v>
      </c>
      <c r="W128" s="472">
        <v>0</v>
      </c>
      <c r="X128" s="472">
        <v>0</v>
      </c>
      <c r="Y128" s="472">
        <v>0</v>
      </c>
      <c r="Z128" s="472">
        <v>0</v>
      </c>
      <c r="AA128" s="472">
        <v>21.622306429776195</v>
      </c>
      <c r="AB128" s="472">
        <v>9.9999997764825821E-3</v>
      </c>
      <c r="AC128" s="472">
        <v>0</v>
      </c>
      <c r="AD128" s="480">
        <f t="shared" si="137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80">
        <f t="shared" si="138"/>
        <v>1.1873060837388039E-2</v>
      </c>
      <c r="AR128" s="535">
        <v>0</v>
      </c>
      <c r="AS128" s="535">
        <v>0</v>
      </c>
      <c r="AT128" s="535">
        <v>0</v>
      </c>
      <c r="AU128" s="535">
        <v>0</v>
      </c>
      <c r="AV128" s="535">
        <v>0</v>
      </c>
      <c r="AW128" s="535">
        <v>0</v>
      </c>
      <c r="AX128" s="181"/>
      <c r="AY128" s="181"/>
      <c r="AZ128" s="181"/>
      <c r="BA128" s="181"/>
      <c r="BB128" s="181"/>
      <c r="BC128" s="181"/>
      <c r="BD128" s="183">
        <f>SUM(AR128:BC128)</f>
        <v>0</v>
      </c>
      <c r="BE128" s="480">
        <f t="shared" si="139"/>
        <v>21.662971101230774</v>
      </c>
      <c r="BF128" s="433"/>
      <c r="BG128" s="433"/>
      <c r="BH128" s="433"/>
      <c r="BI128" s="433"/>
      <c r="BJ128" s="433"/>
      <c r="BK128" s="433"/>
      <c r="BL128" s="433"/>
      <c r="BM128" s="431"/>
    </row>
    <row r="129" spans="1:65" ht="3.75" customHeight="1" x14ac:dyDescent="0.25">
      <c r="A129" s="186"/>
      <c r="C129" s="185"/>
      <c r="D129" s="480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80"/>
      <c r="R129" s="472"/>
      <c r="S129" s="472"/>
      <c r="T129" s="472"/>
      <c r="U129" s="472"/>
      <c r="V129" s="472"/>
      <c r="W129" s="472"/>
      <c r="X129" s="472"/>
      <c r="Y129" s="472"/>
      <c r="Z129" s="472"/>
      <c r="AA129" s="472"/>
      <c r="AB129" s="472"/>
      <c r="AC129" s="472"/>
      <c r="AD129" s="480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80"/>
      <c r="AR129" s="535"/>
      <c r="AS129" s="535"/>
      <c r="AT129" s="535"/>
      <c r="AU129" s="535"/>
      <c r="AV129" s="535"/>
      <c r="AW129" s="535"/>
      <c r="AX129" s="181"/>
      <c r="AY129" s="181"/>
      <c r="AZ129" s="181"/>
      <c r="BA129" s="181"/>
      <c r="BB129" s="181"/>
      <c r="BC129" s="181"/>
      <c r="BD129" s="183"/>
      <c r="BE129" s="480"/>
      <c r="BF129" s="433"/>
      <c r="BG129" s="433"/>
      <c r="BH129" s="433"/>
      <c r="BI129" s="433"/>
      <c r="BJ129" s="431"/>
      <c r="BK129" s="431"/>
      <c r="BL129" s="431"/>
      <c r="BM129" s="426"/>
    </row>
    <row r="130" spans="1:65" x14ac:dyDescent="0.25">
      <c r="A130" s="186"/>
      <c r="B130" s="187" t="s">
        <v>237</v>
      </c>
      <c r="C130" s="181">
        <v>0</v>
      </c>
      <c r="D130" s="479">
        <f t="shared" ref="D130:D145" si="140">SUM(C130:C130)</f>
        <v>0</v>
      </c>
      <c r="E130" s="181">
        <v>0</v>
      </c>
      <c r="F130" s="180">
        <v>0</v>
      </c>
      <c r="G130" s="180">
        <v>0</v>
      </c>
      <c r="H130" s="180">
        <v>0</v>
      </c>
      <c r="I130" s="180">
        <v>0</v>
      </c>
      <c r="J130" s="180">
        <v>0</v>
      </c>
      <c r="K130" s="180">
        <v>0</v>
      </c>
      <c r="L130" s="180">
        <v>0</v>
      </c>
      <c r="M130" s="180">
        <v>0</v>
      </c>
      <c r="N130" s="180">
        <v>0</v>
      </c>
      <c r="O130" s="180">
        <v>0</v>
      </c>
      <c r="P130" s="180">
        <v>0</v>
      </c>
      <c r="Q130" s="479">
        <f t="shared" si="136"/>
        <v>0</v>
      </c>
      <c r="R130" s="473">
        <v>0</v>
      </c>
      <c r="S130" s="473">
        <v>0</v>
      </c>
      <c r="T130" s="473">
        <v>7.5635537505149841E-3</v>
      </c>
      <c r="U130" s="473">
        <v>5.6726634502410889E-3</v>
      </c>
      <c r="V130" s="473">
        <v>6.2399310991168022E-3</v>
      </c>
      <c r="W130" s="473">
        <v>3.7817759439349174E-3</v>
      </c>
      <c r="X130" s="473">
        <v>0</v>
      </c>
      <c r="Y130" s="473">
        <v>0</v>
      </c>
      <c r="Z130" s="473">
        <v>0</v>
      </c>
      <c r="AA130" s="473">
        <v>0</v>
      </c>
      <c r="AB130" s="473">
        <v>0</v>
      </c>
      <c r="AC130" s="473">
        <v>0</v>
      </c>
      <c r="AD130" s="479">
        <f t="shared" si="137"/>
        <v>2.3257924243807793E-2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9">
        <f t="shared" si="138"/>
        <v>0</v>
      </c>
      <c r="AR130" s="535">
        <v>0</v>
      </c>
      <c r="AS130" s="535">
        <v>0</v>
      </c>
      <c r="AT130" s="535">
        <v>0</v>
      </c>
      <c r="AU130" s="535">
        <v>0</v>
      </c>
      <c r="AV130" s="535">
        <v>0</v>
      </c>
      <c r="AW130" s="535">
        <v>0</v>
      </c>
      <c r="AX130" s="181"/>
      <c r="AY130" s="181"/>
      <c r="AZ130" s="181"/>
      <c r="BA130" s="181"/>
      <c r="BB130" s="181"/>
      <c r="BC130" s="181"/>
      <c r="BD130" s="179">
        <f>SUM(AR130:BC130)</f>
        <v>0</v>
      </c>
      <c r="BE130" s="480">
        <f t="shared" si="139"/>
        <v>2.3257924243807793E-2</v>
      </c>
      <c r="BF130" s="426"/>
      <c r="BG130" s="426"/>
      <c r="BH130" s="426"/>
      <c r="BI130" s="426"/>
      <c r="BJ130" s="426"/>
      <c r="BK130" s="426"/>
      <c r="BL130" s="426"/>
      <c r="BM130" s="426"/>
    </row>
    <row r="131" spans="1:65" x14ac:dyDescent="0.25">
      <c r="A131" s="186"/>
      <c r="B131" s="187" t="s">
        <v>238</v>
      </c>
      <c r="C131" s="181">
        <v>0</v>
      </c>
      <c r="D131" s="479">
        <f t="shared" si="140"/>
        <v>0</v>
      </c>
      <c r="E131" s="181">
        <v>0</v>
      </c>
      <c r="F131" s="180">
        <v>0</v>
      </c>
      <c r="G131" s="180">
        <v>0</v>
      </c>
      <c r="H131" s="180">
        <v>0</v>
      </c>
      <c r="I131" s="180">
        <v>0</v>
      </c>
      <c r="J131" s="180">
        <v>0</v>
      </c>
      <c r="K131" s="180">
        <v>0</v>
      </c>
      <c r="L131" s="180">
        <v>0</v>
      </c>
      <c r="M131" s="180">
        <v>0</v>
      </c>
      <c r="N131" s="180">
        <v>0</v>
      </c>
      <c r="O131" s="180">
        <v>0</v>
      </c>
      <c r="P131" s="180">
        <v>0</v>
      </c>
      <c r="Q131" s="479">
        <f t="shared" si="136"/>
        <v>0</v>
      </c>
      <c r="R131" s="473">
        <v>0</v>
      </c>
      <c r="S131" s="473">
        <v>0</v>
      </c>
      <c r="T131" s="473">
        <v>0</v>
      </c>
      <c r="U131" s="473">
        <v>0</v>
      </c>
      <c r="V131" s="473">
        <v>0</v>
      </c>
      <c r="W131" s="473">
        <v>0</v>
      </c>
      <c r="X131" s="473">
        <v>0</v>
      </c>
      <c r="Y131" s="473">
        <v>0</v>
      </c>
      <c r="Z131" s="473">
        <v>0</v>
      </c>
      <c r="AA131" s="473">
        <v>0</v>
      </c>
      <c r="AB131" s="473">
        <v>0</v>
      </c>
      <c r="AC131" s="473">
        <v>0</v>
      </c>
      <c r="AD131" s="479">
        <f t="shared" si="137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9">
        <f t="shared" si="138"/>
        <v>0</v>
      </c>
      <c r="AR131" s="535">
        <v>0</v>
      </c>
      <c r="AS131" s="535">
        <v>0</v>
      </c>
      <c r="AT131" s="535">
        <v>0</v>
      </c>
      <c r="AU131" s="535">
        <v>0</v>
      </c>
      <c r="AV131" s="535">
        <v>0</v>
      </c>
      <c r="AW131" s="535">
        <v>0</v>
      </c>
      <c r="AX131" s="181"/>
      <c r="AY131" s="181"/>
      <c r="AZ131" s="181"/>
      <c r="BA131" s="181"/>
      <c r="BB131" s="181"/>
      <c r="BC131" s="181"/>
      <c r="BD131" s="179">
        <f t="shared" ref="BD131:BD150" si="141">SUM(AR131:BC131)</f>
        <v>0</v>
      </c>
      <c r="BE131" s="480">
        <f t="shared" si="139"/>
        <v>0</v>
      </c>
      <c r="BF131" s="426"/>
      <c r="BG131" s="426"/>
      <c r="BH131" s="426"/>
      <c r="BI131" s="426"/>
      <c r="BJ131" s="426"/>
      <c r="BK131" s="426"/>
      <c r="BL131" s="426"/>
      <c r="BM131" s="426"/>
    </row>
    <row r="132" spans="1:65" x14ac:dyDescent="0.25">
      <c r="A132" s="186"/>
      <c r="B132" s="187" t="s">
        <v>239</v>
      </c>
      <c r="C132" s="181">
        <v>0</v>
      </c>
      <c r="D132" s="479">
        <f t="shared" si="140"/>
        <v>0</v>
      </c>
      <c r="E132" s="181">
        <v>0</v>
      </c>
      <c r="F132" s="180">
        <v>0</v>
      </c>
      <c r="G132" s="180">
        <v>0</v>
      </c>
      <c r="H132" s="180">
        <v>0</v>
      </c>
      <c r="I132" s="180">
        <v>0</v>
      </c>
      <c r="J132" s="180">
        <v>0</v>
      </c>
      <c r="K132" s="180">
        <v>0</v>
      </c>
      <c r="L132" s="180">
        <v>0</v>
      </c>
      <c r="M132" s="180">
        <v>0</v>
      </c>
      <c r="N132" s="180">
        <v>0</v>
      </c>
      <c r="O132" s="180">
        <v>0</v>
      </c>
      <c r="P132" s="180">
        <v>0</v>
      </c>
      <c r="Q132" s="479">
        <f t="shared" si="136"/>
        <v>0</v>
      </c>
      <c r="R132" s="473">
        <v>0</v>
      </c>
      <c r="S132" s="473">
        <v>1.8908881880633999E-2</v>
      </c>
      <c r="T132" s="473">
        <v>0</v>
      </c>
      <c r="U132" s="473">
        <v>0</v>
      </c>
      <c r="V132" s="473">
        <v>0</v>
      </c>
      <c r="W132" s="473">
        <v>5.6726648472249508E-4</v>
      </c>
      <c r="X132" s="473">
        <v>0</v>
      </c>
      <c r="Y132" s="473">
        <v>0</v>
      </c>
      <c r="Z132" s="473">
        <v>0</v>
      </c>
      <c r="AA132" s="473">
        <v>0</v>
      </c>
      <c r="AB132" s="473">
        <v>0</v>
      </c>
      <c r="AC132" s="473">
        <v>0</v>
      </c>
      <c r="AD132" s="479">
        <f t="shared" si="137"/>
        <v>1.9476148365356494E-2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9">
        <f t="shared" si="138"/>
        <v>0</v>
      </c>
      <c r="AR132" s="535">
        <v>0</v>
      </c>
      <c r="AS132" s="535">
        <v>0</v>
      </c>
      <c r="AT132" s="535">
        <v>0</v>
      </c>
      <c r="AU132" s="535">
        <v>0</v>
      </c>
      <c r="AV132" s="535">
        <v>0</v>
      </c>
      <c r="AW132" s="535">
        <v>0</v>
      </c>
      <c r="AX132" s="181"/>
      <c r="AY132" s="181"/>
      <c r="AZ132" s="181"/>
      <c r="BA132" s="181"/>
      <c r="BB132" s="181"/>
      <c r="BC132" s="181"/>
      <c r="BD132" s="179">
        <f t="shared" si="141"/>
        <v>0</v>
      </c>
      <c r="BE132" s="480">
        <f t="shared" si="139"/>
        <v>1.9476148365356494E-2</v>
      </c>
      <c r="BF132" s="426"/>
      <c r="BG132" s="426"/>
      <c r="BH132" s="426"/>
      <c r="BI132" s="426"/>
      <c r="BJ132" s="426"/>
      <c r="BK132" s="426"/>
      <c r="BL132" s="426"/>
      <c r="BM132" s="426"/>
    </row>
    <row r="133" spans="1:65" x14ac:dyDescent="0.25">
      <c r="A133" s="186"/>
      <c r="B133" s="178" t="s">
        <v>240</v>
      </c>
      <c r="C133" s="181">
        <v>0</v>
      </c>
      <c r="D133" s="479">
        <f t="shared" si="140"/>
        <v>0</v>
      </c>
      <c r="E133" s="181">
        <v>0</v>
      </c>
      <c r="F133" s="180">
        <v>0</v>
      </c>
      <c r="G133" s="180">
        <v>0</v>
      </c>
      <c r="H133" s="180">
        <v>0</v>
      </c>
      <c r="I133" s="180">
        <v>0</v>
      </c>
      <c r="J133" s="180">
        <v>0</v>
      </c>
      <c r="K133" s="180">
        <v>0</v>
      </c>
      <c r="L133" s="180">
        <v>0</v>
      </c>
      <c r="M133" s="180">
        <v>0</v>
      </c>
      <c r="N133" s="180">
        <v>0</v>
      </c>
      <c r="O133" s="180">
        <v>0</v>
      </c>
      <c r="P133" s="180">
        <v>0</v>
      </c>
      <c r="Q133" s="479">
        <f t="shared" si="136"/>
        <v>0</v>
      </c>
      <c r="R133" s="473">
        <v>0</v>
      </c>
      <c r="S133" s="473">
        <v>0</v>
      </c>
      <c r="T133" s="473">
        <v>0</v>
      </c>
      <c r="U133" s="473">
        <v>0</v>
      </c>
      <c r="V133" s="473">
        <v>0</v>
      </c>
      <c r="W133" s="473">
        <v>0</v>
      </c>
      <c r="X133" s="473">
        <v>0</v>
      </c>
      <c r="Y133" s="473">
        <v>0</v>
      </c>
      <c r="Z133" s="473">
        <v>0</v>
      </c>
      <c r="AA133" s="473">
        <v>0</v>
      </c>
      <c r="AB133" s="473">
        <v>0</v>
      </c>
      <c r="AC133" s="473">
        <v>0</v>
      </c>
      <c r="AD133" s="479">
        <f t="shared" si="137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9">
        <f t="shared" si="138"/>
        <v>0</v>
      </c>
      <c r="AR133" s="535">
        <v>0</v>
      </c>
      <c r="AS133" s="535">
        <v>0</v>
      </c>
      <c r="AT133" s="535">
        <v>0</v>
      </c>
      <c r="AU133" s="535">
        <v>0</v>
      </c>
      <c r="AV133" s="535">
        <v>0</v>
      </c>
      <c r="AW133" s="535">
        <v>0</v>
      </c>
      <c r="AX133" s="181"/>
      <c r="AY133" s="181"/>
      <c r="AZ133" s="181"/>
      <c r="BA133" s="181"/>
      <c r="BB133" s="181"/>
      <c r="BC133" s="181"/>
      <c r="BD133" s="179">
        <f t="shared" si="141"/>
        <v>0</v>
      </c>
      <c r="BE133" s="480">
        <f t="shared" si="139"/>
        <v>0</v>
      </c>
      <c r="BF133" s="432"/>
      <c r="BG133" s="432"/>
      <c r="BH133" s="432"/>
      <c r="BI133" s="432"/>
      <c r="BJ133" s="426"/>
      <c r="BK133" s="426"/>
      <c r="BL133" s="426"/>
      <c r="BM133" s="426"/>
    </row>
    <row r="134" spans="1:65" x14ac:dyDescent="0.25">
      <c r="A134" s="186"/>
      <c r="B134" s="178" t="s">
        <v>241</v>
      </c>
      <c r="C134" s="181">
        <v>0</v>
      </c>
      <c r="D134" s="479">
        <f t="shared" si="140"/>
        <v>0</v>
      </c>
      <c r="E134" s="181">
        <v>0</v>
      </c>
      <c r="F134" s="180">
        <v>0</v>
      </c>
      <c r="G134" s="180">
        <v>0</v>
      </c>
      <c r="H134" s="180">
        <v>0</v>
      </c>
      <c r="I134" s="180">
        <v>0</v>
      </c>
      <c r="J134" s="180">
        <v>0</v>
      </c>
      <c r="K134" s="180">
        <v>0</v>
      </c>
      <c r="L134" s="180">
        <v>0</v>
      </c>
      <c r="M134" s="180">
        <v>0</v>
      </c>
      <c r="N134" s="180">
        <v>0</v>
      </c>
      <c r="O134" s="180">
        <v>0</v>
      </c>
      <c r="P134" s="180">
        <v>0</v>
      </c>
      <c r="Q134" s="479">
        <f t="shared" si="136"/>
        <v>0</v>
      </c>
      <c r="R134" s="473">
        <v>0</v>
      </c>
      <c r="S134" s="473">
        <v>0</v>
      </c>
      <c r="T134" s="473">
        <v>0</v>
      </c>
      <c r="U134" s="473">
        <v>0</v>
      </c>
      <c r="V134" s="473">
        <v>0</v>
      </c>
      <c r="W134" s="473">
        <v>0</v>
      </c>
      <c r="X134" s="473">
        <v>0</v>
      </c>
      <c r="Y134" s="473">
        <v>0</v>
      </c>
      <c r="Z134" s="473">
        <v>0</v>
      </c>
      <c r="AA134" s="473">
        <v>0</v>
      </c>
      <c r="AB134" s="473">
        <v>0</v>
      </c>
      <c r="AC134" s="473">
        <v>0</v>
      </c>
      <c r="AD134" s="479">
        <f t="shared" si="137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9">
        <f t="shared" si="138"/>
        <v>0</v>
      </c>
      <c r="AR134" s="535">
        <v>0</v>
      </c>
      <c r="AS134" s="535">
        <v>0</v>
      </c>
      <c r="AT134" s="535">
        <v>0</v>
      </c>
      <c r="AU134" s="535">
        <v>0</v>
      </c>
      <c r="AV134" s="535">
        <v>0</v>
      </c>
      <c r="AW134" s="535">
        <v>0</v>
      </c>
      <c r="AX134" s="181"/>
      <c r="AY134" s="181"/>
      <c r="AZ134" s="181"/>
      <c r="BA134" s="181"/>
      <c r="BB134" s="181"/>
      <c r="BC134" s="181"/>
      <c r="BD134" s="179">
        <f t="shared" si="141"/>
        <v>0</v>
      </c>
      <c r="BE134" s="480">
        <f t="shared" si="139"/>
        <v>0</v>
      </c>
      <c r="BF134" s="432"/>
      <c r="BG134" s="432"/>
      <c r="BH134" s="432"/>
      <c r="BI134" s="432"/>
      <c r="BJ134" s="426"/>
      <c r="BK134" s="426"/>
      <c r="BL134" s="426"/>
      <c r="BM134" s="426"/>
    </row>
    <row r="135" spans="1:65" x14ac:dyDescent="0.25">
      <c r="A135" s="186"/>
      <c r="B135" s="178" t="s">
        <v>242</v>
      </c>
      <c r="C135" s="181">
        <v>0</v>
      </c>
      <c r="D135" s="479">
        <f t="shared" si="140"/>
        <v>0</v>
      </c>
      <c r="E135" s="181">
        <v>0</v>
      </c>
      <c r="F135" s="180">
        <v>0</v>
      </c>
      <c r="G135" s="180">
        <v>0</v>
      </c>
      <c r="H135" s="180">
        <v>0</v>
      </c>
      <c r="I135" s="180">
        <v>0</v>
      </c>
      <c r="J135" s="180">
        <v>0</v>
      </c>
      <c r="K135" s="180">
        <v>0</v>
      </c>
      <c r="L135" s="180">
        <v>0</v>
      </c>
      <c r="M135" s="180">
        <v>0</v>
      </c>
      <c r="N135" s="180">
        <v>0</v>
      </c>
      <c r="O135" s="180">
        <v>0</v>
      </c>
      <c r="P135" s="180">
        <v>0</v>
      </c>
      <c r="Q135" s="479">
        <f t="shared" si="136"/>
        <v>0</v>
      </c>
      <c r="R135" s="473">
        <v>5.6726625189185143E-4</v>
      </c>
      <c r="S135" s="473">
        <v>1.8908881582319736E-2</v>
      </c>
      <c r="T135" s="473">
        <v>0</v>
      </c>
      <c r="U135" s="473">
        <v>0</v>
      </c>
      <c r="V135" s="473">
        <v>8.698086254298687E-3</v>
      </c>
      <c r="W135" s="473">
        <v>4.8569622775858079E-3</v>
      </c>
      <c r="X135" s="473">
        <v>0</v>
      </c>
      <c r="Y135" s="473">
        <v>0</v>
      </c>
      <c r="Z135" s="473">
        <v>0</v>
      </c>
      <c r="AA135" s="473">
        <v>0</v>
      </c>
      <c r="AB135" s="473">
        <v>0</v>
      </c>
      <c r="AC135" s="473">
        <v>0</v>
      </c>
      <c r="AD135" s="479">
        <f t="shared" si="137"/>
        <v>3.3031196366096083E-2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9">
        <f t="shared" si="138"/>
        <v>0</v>
      </c>
      <c r="AR135" s="535">
        <v>0</v>
      </c>
      <c r="AS135" s="535">
        <v>0</v>
      </c>
      <c r="AT135" s="535">
        <v>0</v>
      </c>
      <c r="AU135" s="535">
        <v>0</v>
      </c>
      <c r="AV135" s="535">
        <v>0</v>
      </c>
      <c r="AW135" s="535">
        <v>0</v>
      </c>
      <c r="AX135" s="181"/>
      <c r="AY135" s="181"/>
      <c r="AZ135" s="181"/>
      <c r="BA135" s="181"/>
      <c r="BB135" s="181"/>
      <c r="BC135" s="181"/>
      <c r="BD135" s="179">
        <f t="shared" si="141"/>
        <v>0</v>
      </c>
      <c r="BE135" s="480">
        <f t="shared" si="139"/>
        <v>3.3031196366096083E-2</v>
      </c>
      <c r="BF135" s="432"/>
      <c r="BG135" s="432"/>
      <c r="BH135" s="432"/>
      <c r="BI135" s="432"/>
      <c r="BJ135" s="426"/>
      <c r="BK135" s="426"/>
      <c r="BL135" s="426"/>
      <c r="BM135" s="426"/>
    </row>
    <row r="136" spans="1:65" x14ac:dyDescent="0.25">
      <c r="A136" s="186"/>
      <c r="B136" s="178" t="s">
        <v>243</v>
      </c>
      <c r="C136" s="181">
        <v>0</v>
      </c>
      <c r="D136" s="479">
        <f t="shared" si="140"/>
        <v>0</v>
      </c>
      <c r="E136" s="181">
        <v>0</v>
      </c>
      <c r="F136" s="180">
        <v>0</v>
      </c>
      <c r="G136" s="180">
        <v>0</v>
      </c>
      <c r="H136" s="180">
        <v>0</v>
      </c>
      <c r="I136" s="180">
        <v>0</v>
      </c>
      <c r="J136" s="180">
        <v>0</v>
      </c>
      <c r="K136" s="180">
        <v>0</v>
      </c>
      <c r="L136" s="180">
        <v>0</v>
      </c>
      <c r="M136" s="180">
        <v>0</v>
      </c>
      <c r="N136" s="180">
        <v>0</v>
      </c>
      <c r="O136" s="180">
        <v>0</v>
      </c>
      <c r="P136" s="180">
        <v>0</v>
      </c>
      <c r="Q136" s="479">
        <f t="shared" si="136"/>
        <v>0</v>
      </c>
      <c r="R136" s="473">
        <v>5.6726648472249508E-3</v>
      </c>
      <c r="S136" s="473">
        <v>5.6726625189185143E-4</v>
      </c>
      <c r="T136" s="473">
        <v>0</v>
      </c>
      <c r="U136" s="473">
        <v>0.56041874492075294</v>
      </c>
      <c r="V136" s="473">
        <v>0</v>
      </c>
      <c r="W136" s="473">
        <v>1.1208375344722299E-3</v>
      </c>
      <c r="X136" s="473">
        <v>0</v>
      </c>
      <c r="Y136" s="473">
        <v>0</v>
      </c>
      <c r="Z136" s="473">
        <v>0</v>
      </c>
      <c r="AA136" s="473">
        <v>0</v>
      </c>
      <c r="AB136" s="473">
        <v>0</v>
      </c>
      <c r="AC136" s="473">
        <v>0</v>
      </c>
      <c r="AD136" s="479">
        <f t="shared" si="137"/>
        <v>0.56777951355434197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9">
        <f t="shared" si="138"/>
        <v>0</v>
      </c>
      <c r="AR136" s="535">
        <v>0</v>
      </c>
      <c r="AS136" s="535">
        <v>0</v>
      </c>
      <c r="AT136" s="535">
        <v>0</v>
      </c>
      <c r="AU136" s="535">
        <v>0</v>
      </c>
      <c r="AV136" s="535">
        <v>0</v>
      </c>
      <c r="AW136" s="535">
        <v>0</v>
      </c>
      <c r="AX136" s="181"/>
      <c r="AY136" s="181"/>
      <c r="AZ136" s="181"/>
      <c r="BA136" s="181"/>
      <c r="BB136" s="181"/>
      <c r="BC136" s="181"/>
      <c r="BD136" s="179">
        <f t="shared" si="141"/>
        <v>0</v>
      </c>
      <c r="BE136" s="480">
        <f t="shared" si="139"/>
        <v>0.56777951355434197</v>
      </c>
      <c r="BF136" s="432"/>
      <c r="BG136" s="432"/>
      <c r="BH136" s="432"/>
      <c r="BI136" s="432"/>
      <c r="BJ136" s="426"/>
      <c r="BK136" s="426"/>
      <c r="BL136" s="426"/>
      <c r="BM136" s="426"/>
    </row>
    <row r="137" spans="1:65" x14ac:dyDescent="0.25">
      <c r="A137" s="186"/>
      <c r="B137" s="178" t="s">
        <v>244</v>
      </c>
      <c r="C137" s="181">
        <v>0</v>
      </c>
      <c r="D137" s="479">
        <f t="shared" si="140"/>
        <v>0</v>
      </c>
      <c r="E137" s="181">
        <v>0</v>
      </c>
      <c r="F137" s="180">
        <v>0</v>
      </c>
      <c r="G137" s="180">
        <v>0</v>
      </c>
      <c r="H137" s="180">
        <v>0</v>
      </c>
      <c r="I137" s="180">
        <v>0</v>
      </c>
      <c r="J137" s="180">
        <v>0</v>
      </c>
      <c r="K137" s="180">
        <v>0</v>
      </c>
      <c r="L137" s="180">
        <v>0</v>
      </c>
      <c r="M137" s="180">
        <v>0</v>
      </c>
      <c r="N137" s="180">
        <v>0</v>
      </c>
      <c r="O137" s="180">
        <v>0</v>
      </c>
      <c r="P137" s="180">
        <v>13.760488745989278</v>
      </c>
      <c r="Q137" s="479">
        <f t="shared" si="136"/>
        <v>13.760488745989278</v>
      </c>
      <c r="R137" s="473">
        <v>0</v>
      </c>
      <c r="S137" s="473">
        <v>0</v>
      </c>
      <c r="T137" s="473">
        <v>0</v>
      </c>
      <c r="U137" s="473">
        <v>0</v>
      </c>
      <c r="V137" s="473">
        <v>0</v>
      </c>
      <c r="W137" s="473">
        <v>0</v>
      </c>
      <c r="X137" s="473">
        <v>0</v>
      </c>
      <c r="Y137" s="473">
        <v>0</v>
      </c>
      <c r="Z137" s="473">
        <v>0</v>
      </c>
      <c r="AA137" s="473">
        <v>0</v>
      </c>
      <c r="AB137" s="473">
        <v>0</v>
      </c>
      <c r="AC137" s="473">
        <v>0</v>
      </c>
      <c r="AD137" s="479">
        <f t="shared" si="137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9">
        <f t="shared" si="138"/>
        <v>0</v>
      </c>
      <c r="AR137" s="535">
        <v>0</v>
      </c>
      <c r="AS137" s="535">
        <v>0</v>
      </c>
      <c r="AT137" s="535">
        <v>0</v>
      </c>
      <c r="AU137" s="535">
        <v>0</v>
      </c>
      <c r="AV137" s="535">
        <v>0</v>
      </c>
      <c r="AW137" s="535">
        <v>0</v>
      </c>
      <c r="AX137" s="181"/>
      <c r="AY137" s="181"/>
      <c r="AZ137" s="181"/>
      <c r="BA137" s="181"/>
      <c r="BB137" s="181"/>
      <c r="BC137" s="181"/>
      <c r="BD137" s="179">
        <f t="shared" si="141"/>
        <v>0</v>
      </c>
      <c r="BE137" s="480">
        <f t="shared" si="139"/>
        <v>13.760488745989278</v>
      </c>
      <c r="BF137" s="432"/>
      <c r="BG137" s="432"/>
      <c r="BH137" s="432"/>
      <c r="BI137" s="432"/>
      <c r="BJ137" s="426"/>
      <c r="BK137" s="426"/>
      <c r="BL137" s="426"/>
      <c r="BM137" s="426"/>
    </row>
    <row r="138" spans="1:65" x14ac:dyDescent="0.25">
      <c r="A138" s="186"/>
      <c r="B138" s="178" t="s">
        <v>245</v>
      </c>
      <c r="C138" s="181">
        <v>0</v>
      </c>
      <c r="D138" s="479">
        <f t="shared" si="140"/>
        <v>0</v>
      </c>
      <c r="E138" s="181">
        <v>7.4844216869678348E-3</v>
      </c>
      <c r="F138" s="180">
        <v>7.4844216869678348E-3</v>
      </c>
      <c r="G138" s="180">
        <v>7.4844216869678348E-3</v>
      </c>
      <c r="H138" s="180">
        <v>7.4844216869678348E-3</v>
      </c>
      <c r="I138" s="180">
        <v>7.4844216869678348E-3</v>
      </c>
      <c r="J138" s="180">
        <v>7.4844216869678348E-3</v>
      </c>
      <c r="K138" s="180">
        <v>7.4844216869678348E-3</v>
      </c>
      <c r="L138" s="180">
        <v>7.4844216869678348E-3</v>
      </c>
      <c r="M138" s="180">
        <v>7.4844216869678348E-3</v>
      </c>
      <c r="N138" s="180">
        <v>0</v>
      </c>
      <c r="O138" s="180">
        <v>0</v>
      </c>
      <c r="P138" s="180">
        <v>0</v>
      </c>
      <c r="Q138" s="479">
        <f t="shared" si="136"/>
        <v>6.7359795182710513E-2</v>
      </c>
      <c r="R138" s="473">
        <v>0</v>
      </c>
      <c r="S138" s="473">
        <v>0</v>
      </c>
      <c r="T138" s="473">
        <v>0</v>
      </c>
      <c r="U138" s="473">
        <v>0</v>
      </c>
      <c r="V138" s="473">
        <v>9.2653522733598948E-3</v>
      </c>
      <c r="W138" s="473">
        <v>171.28190183705263</v>
      </c>
      <c r="X138" s="473">
        <v>0</v>
      </c>
      <c r="Y138" s="473">
        <v>0</v>
      </c>
      <c r="Z138" s="473">
        <v>0</v>
      </c>
      <c r="AA138" s="473">
        <v>134.47303825418354</v>
      </c>
      <c r="AB138" s="473">
        <v>0</v>
      </c>
      <c r="AC138" s="473">
        <v>0</v>
      </c>
      <c r="AD138" s="479">
        <f t="shared" si="137"/>
        <v>305.76420544350952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9">
        <f t="shared" si="138"/>
        <v>0</v>
      </c>
      <c r="AR138" s="535">
        <v>0</v>
      </c>
      <c r="AS138" s="535">
        <v>0</v>
      </c>
      <c r="AT138" s="535">
        <v>0</v>
      </c>
      <c r="AU138" s="535">
        <v>0</v>
      </c>
      <c r="AV138" s="535">
        <v>0</v>
      </c>
      <c r="AW138" s="535">
        <v>0</v>
      </c>
      <c r="AX138" s="181"/>
      <c r="AY138" s="181"/>
      <c r="AZ138" s="181"/>
      <c r="BA138" s="181"/>
      <c r="BB138" s="181"/>
      <c r="BC138" s="181"/>
      <c r="BD138" s="179">
        <f t="shared" si="141"/>
        <v>0</v>
      </c>
      <c r="BE138" s="480">
        <f t="shared" si="139"/>
        <v>305.83156523869224</v>
      </c>
      <c r="BF138" s="432"/>
      <c r="BG138" s="432"/>
      <c r="BH138" s="432"/>
      <c r="BI138" s="432"/>
      <c r="BJ138" s="426"/>
      <c r="BK138" s="426"/>
      <c r="BL138" s="426"/>
      <c r="BM138" s="426"/>
    </row>
    <row r="139" spans="1:65" x14ac:dyDescent="0.25">
      <c r="A139" s="186"/>
      <c r="B139" s="178" t="s">
        <v>311</v>
      </c>
      <c r="C139" s="181">
        <v>0</v>
      </c>
      <c r="D139" s="479">
        <f t="shared" si="140"/>
        <v>0</v>
      </c>
      <c r="E139" s="181">
        <v>0</v>
      </c>
      <c r="F139" s="180">
        <v>0</v>
      </c>
      <c r="G139" s="180">
        <v>0</v>
      </c>
      <c r="H139" s="180">
        <v>0</v>
      </c>
      <c r="I139" s="180">
        <v>0</v>
      </c>
      <c r="J139" s="180">
        <v>0</v>
      </c>
      <c r="K139" s="180">
        <v>0</v>
      </c>
      <c r="L139" s="180">
        <v>0</v>
      </c>
      <c r="M139" s="180">
        <v>0</v>
      </c>
      <c r="N139" s="180">
        <v>0</v>
      </c>
      <c r="O139" s="180">
        <v>0</v>
      </c>
      <c r="P139" s="180">
        <v>0</v>
      </c>
      <c r="Q139" s="479">
        <f t="shared" si="136"/>
        <v>0</v>
      </c>
      <c r="R139" s="473">
        <v>0</v>
      </c>
      <c r="S139" s="473">
        <v>0</v>
      </c>
      <c r="T139" s="473">
        <v>0</v>
      </c>
      <c r="U139" s="473">
        <v>0</v>
      </c>
      <c r="V139" s="473">
        <v>0</v>
      </c>
      <c r="W139" s="473">
        <v>4.3490428943186998E-3</v>
      </c>
      <c r="X139" s="473">
        <v>0</v>
      </c>
      <c r="Y139" s="473">
        <v>0</v>
      </c>
      <c r="Z139" s="473">
        <v>0</v>
      </c>
      <c r="AA139" s="473">
        <v>0</v>
      </c>
      <c r="AB139" s="473">
        <v>0</v>
      </c>
      <c r="AC139" s="473">
        <v>0</v>
      </c>
      <c r="AD139" s="479">
        <f t="shared" si="137"/>
        <v>4.3490428943186998E-3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9">
        <f t="shared" si="138"/>
        <v>0</v>
      </c>
      <c r="AR139" s="535">
        <v>0</v>
      </c>
      <c r="AS139" s="535">
        <v>0</v>
      </c>
      <c r="AT139" s="535">
        <v>0</v>
      </c>
      <c r="AU139" s="535">
        <v>0</v>
      </c>
      <c r="AV139" s="535">
        <v>0</v>
      </c>
      <c r="AW139" s="535">
        <v>0</v>
      </c>
      <c r="AX139" s="181"/>
      <c r="AY139" s="181"/>
      <c r="AZ139" s="181"/>
      <c r="BA139" s="181"/>
      <c r="BB139" s="181"/>
      <c r="BC139" s="181"/>
      <c r="BD139" s="179">
        <f t="shared" si="141"/>
        <v>0</v>
      </c>
      <c r="BE139" s="480">
        <f t="shared" si="139"/>
        <v>4.3490428943186998E-3</v>
      </c>
      <c r="BF139" s="426"/>
      <c r="BG139" s="426"/>
      <c r="BH139" s="426"/>
      <c r="BI139" s="426"/>
      <c r="BJ139" s="426"/>
      <c r="BK139" s="426"/>
      <c r="BL139" s="426"/>
      <c r="BM139" s="426"/>
    </row>
    <row r="140" spans="1:65" x14ac:dyDescent="0.25">
      <c r="A140" s="186"/>
      <c r="B140" s="178" t="s">
        <v>246</v>
      </c>
      <c r="C140" s="181">
        <v>0</v>
      </c>
      <c r="D140" s="479">
        <f t="shared" si="140"/>
        <v>0</v>
      </c>
      <c r="E140" s="181">
        <v>0</v>
      </c>
      <c r="F140" s="180">
        <v>0</v>
      </c>
      <c r="G140" s="180">
        <v>0</v>
      </c>
      <c r="H140" s="180">
        <v>0</v>
      </c>
      <c r="I140" s="180">
        <v>0</v>
      </c>
      <c r="J140" s="180">
        <v>0</v>
      </c>
      <c r="K140" s="180">
        <v>0</v>
      </c>
      <c r="L140" s="180">
        <v>0</v>
      </c>
      <c r="M140" s="180">
        <v>0</v>
      </c>
      <c r="N140" s="180">
        <v>0</v>
      </c>
      <c r="O140" s="180">
        <v>0</v>
      </c>
      <c r="P140" s="180">
        <v>0</v>
      </c>
      <c r="Q140" s="479">
        <f t="shared" si="136"/>
        <v>0</v>
      </c>
      <c r="R140" s="473">
        <v>0</v>
      </c>
      <c r="S140" s="473">
        <v>8.698085555806756E-3</v>
      </c>
      <c r="T140" s="473">
        <v>7.1853750851005316E-3</v>
      </c>
      <c r="U140" s="473">
        <v>6.6239619627594948E-5</v>
      </c>
      <c r="V140" s="473">
        <v>8.5089968051761389E-3</v>
      </c>
      <c r="W140" s="473">
        <v>721.43844547312426</v>
      </c>
      <c r="X140" s="473">
        <v>0</v>
      </c>
      <c r="Y140" s="473">
        <v>0</v>
      </c>
      <c r="Z140" s="473">
        <v>0</v>
      </c>
      <c r="AA140" s="473">
        <v>1.8680634843804E-4</v>
      </c>
      <c r="AB140" s="473">
        <v>0</v>
      </c>
      <c r="AC140" s="473">
        <v>0</v>
      </c>
      <c r="AD140" s="479">
        <f t="shared" si="137"/>
        <v>721.46309097653841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9">
        <f t="shared" si="138"/>
        <v>0</v>
      </c>
      <c r="AR140" s="535">
        <v>0</v>
      </c>
      <c r="AS140" s="535">
        <v>0</v>
      </c>
      <c r="AT140" s="535">
        <v>0</v>
      </c>
      <c r="AU140" s="535">
        <v>0</v>
      </c>
      <c r="AV140" s="535">
        <v>0</v>
      </c>
      <c r="AW140" s="535">
        <v>0</v>
      </c>
      <c r="AX140" s="181"/>
      <c r="AY140" s="181"/>
      <c r="AZ140" s="181"/>
      <c r="BA140" s="181"/>
      <c r="BB140" s="181"/>
      <c r="BC140" s="181"/>
      <c r="BD140" s="179">
        <f t="shared" si="141"/>
        <v>0</v>
      </c>
      <c r="BE140" s="480">
        <f t="shared" si="139"/>
        <v>721.46309097653841</v>
      </c>
      <c r="BF140" s="432"/>
      <c r="BG140" s="432"/>
      <c r="BH140" s="432"/>
      <c r="BI140" s="432"/>
      <c r="BJ140" s="426"/>
      <c r="BK140" s="426"/>
      <c r="BL140" s="426"/>
      <c r="BM140" s="428"/>
    </row>
    <row r="141" spans="1:65" x14ac:dyDescent="0.25">
      <c r="A141" s="186"/>
      <c r="B141" s="178" t="s">
        <v>318</v>
      </c>
      <c r="C141" s="181">
        <v>0</v>
      </c>
      <c r="D141" s="479">
        <f t="shared" si="140"/>
        <v>0</v>
      </c>
      <c r="E141" s="181">
        <v>0</v>
      </c>
      <c r="F141" s="180">
        <v>0</v>
      </c>
      <c r="G141" s="180">
        <v>0</v>
      </c>
      <c r="H141" s="180">
        <v>0</v>
      </c>
      <c r="I141" s="180">
        <v>0</v>
      </c>
      <c r="J141" s="180">
        <v>0</v>
      </c>
      <c r="K141" s="180">
        <v>0</v>
      </c>
      <c r="L141" s="180">
        <v>0</v>
      </c>
      <c r="M141" s="180">
        <v>0</v>
      </c>
      <c r="N141" s="180">
        <v>0</v>
      </c>
      <c r="O141" s="180">
        <v>0</v>
      </c>
      <c r="P141" s="180">
        <v>0</v>
      </c>
      <c r="Q141" s="479">
        <f t="shared" si="136"/>
        <v>0</v>
      </c>
      <c r="R141" s="473">
        <v>0</v>
      </c>
      <c r="S141" s="473">
        <v>0</v>
      </c>
      <c r="T141" s="473">
        <v>0</v>
      </c>
      <c r="U141" s="473">
        <v>0</v>
      </c>
      <c r="V141" s="473">
        <v>0</v>
      </c>
      <c r="W141" s="473">
        <v>0</v>
      </c>
      <c r="X141" s="473">
        <v>0</v>
      </c>
      <c r="Y141" s="473">
        <v>0</v>
      </c>
      <c r="Z141" s="473">
        <v>0</v>
      </c>
      <c r="AA141" s="473">
        <v>0</v>
      </c>
      <c r="AB141" s="473">
        <v>0</v>
      </c>
      <c r="AC141" s="473">
        <v>0</v>
      </c>
      <c r="AD141" s="479">
        <f t="shared" si="137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9">
        <f t="shared" si="138"/>
        <v>0</v>
      </c>
      <c r="AR141" s="535">
        <v>0</v>
      </c>
      <c r="AS141" s="535">
        <v>0</v>
      </c>
      <c r="AT141" s="535">
        <v>0</v>
      </c>
      <c r="AU141" s="535">
        <v>0</v>
      </c>
      <c r="AV141" s="535">
        <v>0</v>
      </c>
      <c r="AW141" s="535">
        <v>0</v>
      </c>
      <c r="AX141" s="181"/>
      <c r="AY141" s="181"/>
      <c r="AZ141" s="181"/>
      <c r="BA141" s="181"/>
      <c r="BB141" s="181"/>
      <c r="BC141" s="181"/>
      <c r="BD141" s="179">
        <f t="shared" si="141"/>
        <v>0</v>
      </c>
      <c r="BE141" s="480">
        <f t="shared" si="139"/>
        <v>0</v>
      </c>
      <c r="BF141" s="432"/>
      <c r="BG141" s="432"/>
      <c r="BH141" s="432"/>
      <c r="BI141" s="432"/>
      <c r="BJ141" s="426"/>
      <c r="BK141" s="426"/>
      <c r="BL141" s="426"/>
      <c r="BM141" s="428"/>
    </row>
    <row r="142" spans="1:65" x14ac:dyDescent="0.25">
      <c r="A142" s="186"/>
      <c r="B142" s="178" t="s">
        <v>320</v>
      </c>
      <c r="C142" s="181">
        <v>0</v>
      </c>
      <c r="D142" s="479">
        <f t="shared" si="140"/>
        <v>0</v>
      </c>
      <c r="E142" s="181">
        <v>0</v>
      </c>
      <c r="F142" s="180">
        <v>0</v>
      </c>
      <c r="G142" s="180">
        <v>0</v>
      </c>
      <c r="H142" s="180">
        <v>0</v>
      </c>
      <c r="I142" s="180">
        <v>0</v>
      </c>
      <c r="J142" s="180">
        <v>0</v>
      </c>
      <c r="K142" s="180">
        <v>0</v>
      </c>
      <c r="L142" s="180">
        <v>0</v>
      </c>
      <c r="M142" s="180">
        <v>0</v>
      </c>
      <c r="N142" s="180">
        <v>0</v>
      </c>
      <c r="O142" s="180">
        <v>0</v>
      </c>
      <c r="P142" s="180">
        <v>0</v>
      </c>
      <c r="Q142" s="479">
        <f t="shared" si="136"/>
        <v>0</v>
      </c>
      <c r="R142" s="473">
        <v>0</v>
      </c>
      <c r="S142" s="473">
        <v>1.890888181515038E-2</v>
      </c>
      <c r="T142" s="473">
        <v>2.8363321907818317E-3</v>
      </c>
      <c r="U142" s="473">
        <v>0</v>
      </c>
      <c r="V142" s="473">
        <v>0</v>
      </c>
      <c r="W142" s="473">
        <v>9.2653525061905384E-3</v>
      </c>
      <c r="X142" s="473">
        <v>0</v>
      </c>
      <c r="Y142" s="473">
        <v>0</v>
      </c>
      <c r="Z142" s="473">
        <v>0</v>
      </c>
      <c r="AA142" s="473">
        <v>0</v>
      </c>
      <c r="AB142" s="473">
        <v>0</v>
      </c>
      <c r="AC142" s="473">
        <v>0</v>
      </c>
      <c r="AD142" s="479">
        <f t="shared" si="137"/>
        <v>3.101056651212275E-2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9">
        <f t="shared" si="138"/>
        <v>0</v>
      </c>
      <c r="AR142" s="535">
        <v>0</v>
      </c>
      <c r="AS142" s="535">
        <v>0</v>
      </c>
      <c r="AT142" s="535">
        <v>0</v>
      </c>
      <c r="AU142" s="535">
        <v>0</v>
      </c>
      <c r="AV142" s="535">
        <v>0</v>
      </c>
      <c r="AW142" s="535">
        <v>0</v>
      </c>
      <c r="AX142" s="181"/>
      <c r="AY142" s="181"/>
      <c r="AZ142" s="181"/>
      <c r="BA142" s="181"/>
      <c r="BB142" s="181"/>
      <c r="BC142" s="181"/>
      <c r="BD142" s="179">
        <f t="shared" si="141"/>
        <v>0</v>
      </c>
      <c r="BE142" s="480">
        <f t="shared" si="139"/>
        <v>3.101056651212275E-2</v>
      </c>
      <c r="BF142" s="432"/>
      <c r="BG142" s="432"/>
      <c r="BH142" s="432"/>
      <c r="BI142" s="432"/>
      <c r="BJ142" s="426"/>
      <c r="BK142" s="426"/>
      <c r="BL142" s="426"/>
      <c r="BM142" s="428"/>
    </row>
    <row r="143" spans="1:65" x14ac:dyDescent="0.25">
      <c r="A143" s="186"/>
      <c r="B143" s="178" t="s">
        <v>327</v>
      </c>
      <c r="C143" s="181">
        <v>0</v>
      </c>
      <c r="D143" s="479">
        <f t="shared" si="140"/>
        <v>0</v>
      </c>
      <c r="E143" s="181">
        <v>0</v>
      </c>
      <c r="F143" s="180">
        <v>0</v>
      </c>
      <c r="G143" s="180">
        <v>0</v>
      </c>
      <c r="H143" s="180">
        <v>0</v>
      </c>
      <c r="I143" s="180">
        <v>0</v>
      </c>
      <c r="J143" s="180">
        <v>0</v>
      </c>
      <c r="K143" s="180">
        <v>0</v>
      </c>
      <c r="L143" s="180">
        <v>0</v>
      </c>
      <c r="M143" s="180">
        <v>0</v>
      </c>
      <c r="N143" s="180">
        <v>0</v>
      </c>
      <c r="O143" s="180">
        <v>0</v>
      </c>
      <c r="P143" s="180">
        <v>0</v>
      </c>
      <c r="Q143" s="479">
        <f t="shared" si="136"/>
        <v>0</v>
      </c>
      <c r="R143" s="473">
        <v>0</v>
      </c>
      <c r="S143" s="473">
        <v>0</v>
      </c>
      <c r="T143" s="473">
        <v>0</v>
      </c>
      <c r="U143" s="473">
        <v>0</v>
      </c>
      <c r="V143" s="473">
        <v>0</v>
      </c>
      <c r="W143" s="473">
        <v>0</v>
      </c>
      <c r="X143" s="473">
        <v>0</v>
      </c>
      <c r="Y143" s="473">
        <v>0</v>
      </c>
      <c r="Z143" s="473">
        <v>0</v>
      </c>
      <c r="AA143" s="473">
        <v>0</v>
      </c>
      <c r="AB143" s="473">
        <v>0</v>
      </c>
      <c r="AC143" s="473">
        <v>0</v>
      </c>
      <c r="AD143" s="479">
        <f t="shared" si="137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9">
        <f t="shared" si="138"/>
        <v>0</v>
      </c>
      <c r="AR143" s="535">
        <v>0</v>
      </c>
      <c r="AS143" s="535">
        <v>0</v>
      </c>
      <c r="AT143" s="535">
        <v>0</v>
      </c>
      <c r="AU143" s="535">
        <v>0</v>
      </c>
      <c r="AV143" s="535">
        <v>0</v>
      </c>
      <c r="AW143" s="535">
        <v>0</v>
      </c>
      <c r="AX143" s="181"/>
      <c r="AY143" s="181"/>
      <c r="AZ143" s="181"/>
      <c r="BA143" s="181"/>
      <c r="BB143" s="181"/>
      <c r="BC143" s="181"/>
      <c r="BD143" s="179">
        <f t="shared" si="141"/>
        <v>0</v>
      </c>
      <c r="BE143" s="480">
        <f t="shared" si="139"/>
        <v>0</v>
      </c>
      <c r="BF143" s="432"/>
      <c r="BG143" s="432"/>
      <c r="BH143" s="432"/>
      <c r="BI143" s="432"/>
      <c r="BJ143" s="426"/>
      <c r="BK143" s="426"/>
      <c r="BL143" s="426"/>
      <c r="BM143" s="428"/>
    </row>
    <row r="144" spans="1:65" x14ac:dyDescent="0.25">
      <c r="A144" s="186"/>
      <c r="B144" s="178" t="s">
        <v>334</v>
      </c>
      <c r="C144" s="181">
        <v>0</v>
      </c>
      <c r="D144" s="479">
        <f t="shared" si="140"/>
        <v>0</v>
      </c>
      <c r="E144" s="181">
        <v>0</v>
      </c>
      <c r="F144" s="180">
        <v>0</v>
      </c>
      <c r="G144" s="180">
        <v>0</v>
      </c>
      <c r="H144" s="180">
        <v>0</v>
      </c>
      <c r="I144" s="180">
        <v>0</v>
      </c>
      <c r="J144" s="180">
        <v>0</v>
      </c>
      <c r="K144" s="180">
        <v>0</v>
      </c>
      <c r="L144" s="180">
        <v>0</v>
      </c>
      <c r="M144" s="180">
        <v>0</v>
      </c>
      <c r="N144" s="180">
        <v>0</v>
      </c>
      <c r="O144" s="180">
        <v>0</v>
      </c>
      <c r="P144" s="180">
        <v>0</v>
      </c>
      <c r="Q144" s="479">
        <f t="shared" si="136"/>
        <v>0</v>
      </c>
      <c r="R144" s="473">
        <v>0</v>
      </c>
      <c r="S144" s="473">
        <v>0</v>
      </c>
      <c r="T144" s="473">
        <v>0</v>
      </c>
      <c r="U144" s="473">
        <v>0</v>
      </c>
      <c r="V144" s="473">
        <v>0</v>
      </c>
      <c r="W144" s="473">
        <v>0</v>
      </c>
      <c r="X144" s="473">
        <v>0</v>
      </c>
      <c r="Y144" s="473">
        <v>0</v>
      </c>
      <c r="Z144" s="473">
        <v>0</v>
      </c>
      <c r="AA144" s="473">
        <v>0</v>
      </c>
      <c r="AB144" s="473">
        <v>0</v>
      </c>
      <c r="AC144" s="473">
        <v>0</v>
      </c>
      <c r="AD144" s="479">
        <f t="shared" si="137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9">
        <f t="shared" si="138"/>
        <v>0</v>
      </c>
      <c r="AR144" s="535">
        <v>0</v>
      </c>
      <c r="AS144" s="535">
        <v>0</v>
      </c>
      <c r="AT144" s="535">
        <v>0</v>
      </c>
      <c r="AU144" s="535">
        <v>0</v>
      </c>
      <c r="AV144" s="535">
        <v>0</v>
      </c>
      <c r="AW144" s="535">
        <v>0</v>
      </c>
      <c r="AX144" s="181"/>
      <c r="AY144" s="181"/>
      <c r="AZ144" s="181"/>
      <c r="BA144" s="181"/>
      <c r="BB144" s="181"/>
      <c r="BC144" s="181"/>
      <c r="BD144" s="179">
        <f>SUM(AR144:BC144)</f>
        <v>0</v>
      </c>
      <c r="BE144" s="480">
        <f t="shared" si="139"/>
        <v>0</v>
      </c>
      <c r="BF144" s="432"/>
      <c r="BG144" s="432"/>
      <c r="BH144" s="432"/>
      <c r="BI144" s="432"/>
      <c r="BJ144" s="426"/>
      <c r="BK144" s="426"/>
      <c r="BL144" s="426"/>
      <c r="BM144" s="428"/>
    </row>
    <row r="145" spans="1:82" x14ac:dyDescent="0.25">
      <c r="A145" s="186"/>
      <c r="B145" s="178" t="s">
        <v>338</v>
      </c>
      <c r="C145" s="181">
        <v>0</v>
      </c>
      <c r="D145" s="479">
        <f t="shared" si="140"/>
        <v>0</v>
      </c>
      <c r="E145" s="181">
        <v>0</v>
      </c>
      <c r="F145" s="180">
        <v>0</v>
      </c>
      <c r="G145" s="180">
        <v>0</v>
      </c>
      <c r="H145" s="180">
        <v>0</v>
      </c>
      <c r="I145" s="180">
        <v>0</v>
      </c>
      <c r="J145" s="180">
        <v>0</v>
      </c>
      <c r="K145" s="180">
        <v>0</v>
      </c>
      <c r="L145" s="180">
        <v>0</v>
      </c>
      <c r="M145" s="180">
        <v>0</v>
      </c>
      <c r="N145" s="180">
        <v>0</v>
      </c>
      <c r="O145" s="180">
        <v>0</v>
      </c>
      <c r="P145" s="180">
        <v>0</v>
      </c>
      <c r="Q145" s="479">
        <f t="shared" ref="Q145:Q151" si="142">SUM(C145:P145)</f>
        <v>0</v>
      </c>
      <c r="R145" s="473">
        <v>0</v>
      </c>
      <c r="S145" s="473">
        <v>0</v>
      </c>
      <c r="T145" s="473">
        <v>0</v>
      </c>
      <c r="U145" s="473">
        <v>0</v>
      </c>
      <c r="V145" s="473">
        <v>0</v>
      </c>
      <c r="W145" s="473">
        <v>0</v>
      </c>
      <c r="X145" s="473">
        <v>0</v>
      </c>
      <c r="Y145" s="473">
        <v>0</v>
      </c>
      <c r="Z145" s="473">
        <v>0</v>
      </c>
      <c r="AA145" s="473">
        <v>0</v>
      </c>
      <c r="AB145" s="473">
        <v>73.895910387027001</v>
      </c>
      <c r="AC145" s="473">
        <v>0</v>
      </c>
      <c r="AD145" s="479">
        <f t="shared" si="137"/>
        <v>73.895910387027001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9">
        <f t="shared" si="138"/>
        <v>0</v>
      </c>
      <c r="AR145" s="535">
        <v>0</v>
      </c>
      <c r="AS145" s="535">
        <v>0</v>
      </c>
      <c r="AT145" s="535">
        <v>0</v>
      </c>
      <c r="AU145" s="535">
        <v>0</v>
      </c>
      <c r="AV145" s="535">
        <v>0</v>
      </c>
      <c r="AW145" s="535">
        <v>0</v>
      </c>
      <c r="AX145" s="181"/>
      <c r="AY145" s="181"/>
      <c r="AZ145" s="181"/>
      <c r="BA145" s="181"/>
      <c r="BB145" s="181"/>
      <c r="BC145" s="181"/>
      <c r="BD145" s="179">
        <f t="shared" si="141"/>
        <v>0</v>
      </c>
      <c r="BE145" s="480">
        <f t="shared" si="139"/>
        <v>73.895910387027001</v>
      </c>
      <c r="BF145" s="432"/>
      <c r="BG145" s="432"/>
      <c r="BH145" s="432"/>
      <c r="BI145" s="432"/>
      <c r="BJ145" s="426"/>
      <c r="BK145" s="426"/>
      <c r="BL145" s="426"/>
      <c r="BM145" s="428"/>
    </row>
    <row r="146" spans="1:82" x14ac:dyDescent="0.25">
      <c r="A146" s="186"/>
      <c r="B146" s="178" t="s">
        <v>339</v>
      </c>
      <c r="C146" s="181">
        <v>0</v>
      </c>
      <c r="D146" s="479">
        <f t="shared" ref="D146:D151" si="143">SUM(C146:C146)</f>
        <v>0</v>
      </c>
      <c r="E146" s="181">
        <v>0</v>
      </c>
      <c r="F146" s="181">
        <v>0</v>
      </c>
      <c r="G146" s="181">
        <v>0</v>
      </c>
      <c r="H146" s="181">
        <v>0</v>
      </c>
      <c r="I146" s="181">
        <v>0</v>
      </c>
      <c r="J146" s="181">
        <v>0</v>
      </c>
      <c r="K146" s="181">
        <v>0</v>
      </c>
      <c r="L146" s="181">
        <v>0</v>
      </c>
      <c r="M146" s="181">
        <v>0</v>
      </c>
      <c r="N146" s="181">
        <v>0</v>
      </c>
      <c r="O146" s="181">
        <v>0</v>
      </c>
      <c r="P146" s="181">
        <v>0</v>
      </c>
      <c r="Q146" s="479">
        <f t="shared" si="142"/>
        <v>0</v>
      </c>
      <c r="R146" s="473">
        <v>0</v>
      </c>
      <c r="S146" s="473">
        <v>0</v>
      </c>
      <c r="T146" s="473">
        <v>0</v>
      </c>
      <c r="U146" s="473">
        <v>0</v>
      </c>
      <c r="V146" s="473">
        <v>0</v>
      </c>
      <c r="W146" s="473">
        <v>0</v>
      </c>
      <c r="X146" s="473">
        <v>0</v>
      </c>
      <c r="Y146" s="473">
        <v>0</v>
      </c>
      <c r="Z146" s="473">
        <v>0</v>
      </c>
      <c r="AA146" s="473">
        <v>0</v>
      </c>
      <c r="AB146" s="473">
        <v>0</v>
      </c>
      <c r="AC146" s="473">
        <v>0</v>
      </c>
      <c r="AD146" s="479">
        <f t="shared" si="137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9">
        <f t="shared" si="138"/>
        <v>0</v>
      </c>
      <c r="AR146" s="535">
        <v>0</v>
      </c>
      <c r="AS146" s="535">
        <v>0</v>
      </c>
      <c r="AT146" s="535">
        <v>0</v>
      </c>
      <c r="AU146" s="535">
        <v>0</v>
      </c>
      <c r="AV146" s="535">
        <v>0</v>
      </c>
      <c r="AW146" s="535">
        <v>0</v>
      </c>
      <c r="AX146" s="181"/>
      <c r="AY146" s="181"/>
      <c r="AZ146" s="181"/>
      <c r="BA146" s="181"/>
      <c r="BB146" s="181"/>
      <c r="BC146" s="181"/>
      <c r="BD146" s="179">
        <f t="shared" si="141"/>
        <v>0</v>
      </c>
      <c r="BE146" s="480">
        <f t="shared" si="139"/>
        <v>0</v>
      </c>
      <c r="BF146" s="432"/>
      <c r="BG146" s="432"/>
      <c r="BH146" s="432"/>
      <c r="BI146" s="432"/>
      <c r="BJ146" s="426"/>
      <c r="BK146" s="426"/>
      <c r="BL146" s="426"/>
      <c r="BM146" s="428"/>
    </row>
    <row r="147" spans="1:82" x14ac:dyDescent="0.25">
      <c r="A147" s="186"/>
      <c r="B147" s="178" t="s">
        <v>340</v>
      </c>
      <c r="C147" s="181">
        <v>0</v>
      </c>
      <c r="D147" s="479">
        <f t="shared" si="143"/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181">
        <v>0</v>
      </c>
      <c r="K147" s="181">
        <v>0</v>
      </c>
      <c r="L147" s="181">
        <v>0</v>
      </c>
      <c r="M147" s="181">
        <v>0</v>
      </c>
      <c r="N147" s="181">
        <v>0</v>
      </c>
      <c r="O147" s="181">
        <v>0</v>
      </c>
      <c r="P147" s="181">
        <v>0</v>
      </c>
      <c r="Q147" s="479">
        <f t="shared" si="142"/>
        <v>0</v>
      </c>
      <c r="R147" s="473">
        <v>0</v>
      </c>
      <c r="S147" s="473">
        <v>0</v>
      </c>
      <c r="T147" s="473">
        <v>0</v>
      </c>
      <c r="U147" s="473">
        <v>0</v>
      </c>
      <c r="V147" s="473">
        <v>0</v>
      </c>
      <c r="W147" s="473">
        <v>0</v>
      </c>
      <c r="X147" s="473">
        <v>0</v>
      </c>
      <c r="Y147" s="473">
        <v>0</v>
      </c>
      <c r="Z147" s="473">
        <v>0</v>
      </c>
      <c r="AA147" s="473">
        <v>0</v>
      </c>
      <c r="AB147" s="473">
        <v>0</v>
      </c>
      <c r="AC147" s="473">
        <v>0</v>
      </c>
      <c r="AD147" s="479">
        <f t="shared" si="137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9">
        <f t="shared" si="138"/>
        <v>0</v>
      </c>
      <c r="AR147" s="535">
        <v>0</v>
      </c>
      <c r="AS147" s="535">
        <v>0</v>
      </c>
      <c r="AT147" s="535">
        <v>0</v>
      </c>
      <c r="AU147" s="535">
        <v>0</v>
      </c>
      <c r="AV147" s="535">
        <v>0</v>
      </c>
      <c r="AW147" s="535">
        <v>0</v>
      </c>
      <c r="AX147" s="181"/>
      <c r="AY147" s="181"/>
      <c r="AZ147" s="181"/>
      <c r="BA147" s="181"/>
      <c r="BB147" s="181"/>
      <c r="BC147" s="181"/>
      <c r="BD147" s="179">
        <f>SUM(AR147:BC147)</f>
        <v>0</v>
      </c>
      <c r="BE147" s="480">
        <f t="shared" si="139"/>
        <v>0</v>
      </c>
      <c r="BF147" s="432"/>
      <c r="BG147" s="432"/>
      <c r="BH147" s="432"/>
      <c r="BI147" s="432"/>
      <c r="BJ147" s="426"/>
      <c r="BK147" s="426"/>
      <c r="BL147" s="426"/>
      <c r="BM147" s="428"/>
    </row>
    <row r="148" spans="1:82" x14ac:dyDescent="0.25">
      <c r="A148" s="186"/>
      <c r="B148" s="178" t="s">
        <v>347</v>
      </c>
      <c r="C148" s="181">
        <v>0</v>
      </c>
      <c r="D148" s="479">
        <f t="shared" si="143"/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181">
        <v>0</v>
      </c>
      <c r="K148" s="181">
        <v>0</v>
      </c>
      <c r="L148" s="181">
        <v>0</v>
      </c>
      <c r="M148" s="181">
        <v>0</v>
      </c>
      <c r="N148" s="181">
        <v>0</v>
      </c>
      <c r="O148" s="181">
        <v>0</v>
      </c>
      <c r="P148" s="181">
        <v>0</v>
      </c>
      <c r="Q148" s="479">
        <f t="shared" si="142"/>
        <v>0</v>
      </c>
      <c r="R148" s="473">
        <v>0</v>
      </c>
      <c r="S148" s="473">
        <v>0</v>
      </c>
      <c r="T148" s="473">
        <v>0</v>
      </c>
      <c r="U148" s="473">
        <v>0</v>
      </c>
      <c r="V148" s="473">
        <v>0</v>
      </c>
      <c r="W148" s="473">
        <v>0</v>
      </c>
      <c r="X148" s="473">
        <v>0</v>
      </c>
      <c r="Y148" s="473">
        <v>0</v>
      </c>
      <c r="Z148" s="473">
        <v>0</v>
      </c>
      <c r="AA148" s="473">
        <v>0</v>
      </c>
      <c r="AB148" s="473">
        <v>0</v>
      </c>
      <c r="AC148" s="473">
        <v>0</v>
      </c>
      <c r="AD148" s="479">
        <f t="shared" si="137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9">
        <f t="shared" si="138"/>
        <v>0</v>
      </c>
      <c r="AR148" s="535">
        <v>0</v>
      </c>
      <c r="AS148" s="535">
        <v>0</v>
      </c>
      <c r="AT148" s="535">
        <v>0</v>
      </c>
      <c r="AU148" s="535">
        <v>0</v>
      </c>
      <c r="AV148" s="535">
        <v>0</v>
      </c>
      <c r="AW148" s="535">
        <v>0</v>
      </c>
      <c r="AX148" s="181"/>
      <c r="AY148" s="181"/>
      <c r="AZ148" s="181"/>
      <c r="BA148" s="181"/>
      <c r="BB148" s="181"/>
      <c r="BC148" s="181"/>
      <c r="BD148" s="179">
        <f t="shared" si="141"/>
        <v>0</v>
      </c>
      <c r="BE148" s="480">
        <f t="shared" si="139"/>
        <v>0</v>
      </c>
      <c r="BF148" s="432"/>
      <c r="BG148" s="432"/>
      <c r="BH148" s="432"/>
      <c r="BI148" s="432"/>
      <c r="BJ148" s="426"/>
      <c r="BK148" s="426"/>
      <c r="BL148" s="426"/>
      <c r="BM148" s="428"/>
    </row>
    <row r="149" spans="1:82" x14ac:dyDescent="0.25">
      <c r="A149" s="186"/>
      <c r="B149" s="178" t="s">
        <v>350</v>
      </c>
      <c r="C149" s="181">
        <v>1</v>
      </c>
      <c r="D149" s="479">
        <f t="shared" si="143"/>
        <v>1</v>
      </c>
      <c r="E149" s="181">
        <v>0</v>
      </c>
      <c r="F149" s="181">
        <v>0</v>
      </c>
      <c r="G149" s="181">
        <v>0</v>
      </c>
      <c r="H149" s="181">
        <v>0</v>
      </c>
      <c r="I149" s="181">
        <v>0</v>
      </c>
      <c r="J149" s="181">
        <v>0</v>
      </c>
      <c r="K149" s="181">
        <v>0</v>
      </c>
      <c r="L149" s="181">
        <v>0</v>
      </c>
      <c r="M149" s="181">
        <v>0</v>
      </c>
      <c r="N149" s="181">
        <v>0</v>
      </c>
      <c r="O149" s="181">
        <v>0</v>
      </c>
      <c r="P149" s="181">
        <v>0</v>
      </c>
      <c r="Q149" s="479">
        <f t="shared" si="142"/>
        <v>2</v>
      </c>
      <c r="R149" s="473">
        <v>0</v>
      </c>
      <c r="S149" s="473">
        <v>0</v>
      </c>
      <c r="T149" s="473">
        <v>0</v>
      </c>
      <c r="U149" s="473">
        <v>0</v>
      </c>
      <c r="V149" s="473">
        <v>0</v>
      </c>
      <c r="W149" s="473">
        <v>0</v>
      </c>
      <c r="X149" s="473">
        <v>0</v>
      </c>
      <c r="Y149" s="473">
        <v>0</v>
      </c>
      <c r="Z149" s="473">
        <v>0</v>
      </c>
      <c r="AA149" s="473">
        <v>0</v>
      </c>
      <c r="AB149" s="473">
        <v>0</v>
      </c>
      <c r="AC149" s="473">
        <v>0</v>
      </c>
      <c r="AD149" s="479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9">
        <f t="shared" si="138"/>
        <v>0</v>
      </c>
      <c r="AR149" s="535">
        <v>0</v>
      </c>
      <c r="AS149" s="535">
        <v>0</v>
      </c>
      <c r="AT149" s="535">
        <v>0</v>
      </c>
      <c r="AU149" s="535">
        <v>0</v>
      </c>
      <c r="AV149" s="535">
        <v>0</v>
      </c>
      <c r="AW149" s="535">
        <v>0</v>
      </c>
      <c r="AX149" s="181"/>
      <c r="AY149" s="181"/>
      <c r="AZ149" s="181"/>
      <c r="BA149" s="181"/>
      <c r="BB149" s="181"/>
      <c r="BC149" s="181"/>
      <c r="BD149" s="179">
        <f>SUM(AR149:BC149)</f>
        <v>0</v>
      </c>
      <c r="BE149" s="480">
        <f t="shared" si="139"/>
        <v>3</v>
      </c>
      <c r="BF149" s="432"/>
      <c r="BG149" s="432"/>
      <c r="BH149" s="432"/>
      <c r="BI149" s="432"/>
      <c r="BJ149" s="426"/>
      <c r="BK149" s="426"/>
      <c r="BL149" s="426"/>
      <c r="BM149" s="428"/>
    </row>
    <row r="150" spans="1:82" x14ac:dyDescent="0.25">
      <c r="A150" s="186"/>
      <c r="B150" s="178" t="s">
        <v>351</v>
      </c>
      <c r="C150" s="181">
        <v>2</v>
      </c>
      <c r="D150" s="479">
        <f t="shared" si="143"/>
        <v>2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181">
        <v>0</v>
      </c>
      <c r="K150" s="181">
        <v>0</v>
      </c>
      <c r="L150" s="181">
        <v>0</v>
      </c>
      <c r="M150" s="181">
        <v>0</v>
      </c>
      <c r="N150" s="181">
        <v>0</v>
      </c>
      <c r="O150" s="181">
        <v>0</v>
      </c>
      <c r="P150" s="181">
        <v>0</v>
      </c>
      <c r="Q150" s="479">
        <f t="shared" si="142"/>
        <v>4</v>
      </c>
      <c r="R150" s="473">
        <v>0</v>
      </c>
      <c r="S150" s="473">
        <v>0</v>
      </c>
      <c r="T150" s="473">
        <v>0</v>
      </c>
      <c r="U150" s="473">
        <v>0</v>
      </c>
      <c r="V150" s="473">
        <v>0</v>
      </c>
      <c r="W150" s="473">
        <v>0</v>
      </c>
      <c r="X150" s="473">
        <v>0</v>
      </c>
      <c r="Y150" s="473">
        <v>0</v>
      </c>
      <c r="Z150" s="473">
        <v>0</v>
      </c>
      <c r="AA150" s="473">
        <v>0</v>
      </c>
      <c r="AB150" s="473">
        <v>0</v>
      </c>
      <c r="AC150" s="473">
        <v>0</v>
      </c>
      <c r="AD150" s="479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9">
        <f t="shared" si="138"/>
        <v>0</v>
      </c>
      <c r="AR150" s="535">
        <v>0</v>
      </c>
      <c r="AS150" s="535">
        <v>0</v>
      </c>
      <c r="AT150" s="535">
        <v>0</v>
      </c>
      <c r="AU150" s="535">
        <v>0</v>
      </c>
      <c r="AV150" s="535">
        <v>0</v>
      </c>
      <c r="AW150" s="535">
        <v>0</v>
      </c>
      <c r="AX150" s="181"/>
      <c r="AY150" s="181"/>
      <c r="AZ150" s="181"/>
      <c r="BA150" s="181"/>
      <c r="BB150" s="181"/>
      <c r="BC150" s="181"/>
      <c r="BD150" s="179">
        <f t="shared" si="141"/>
        <v>0</v>
      </c>
      <c r="BE150" s="480">
        <f t="shared" si="139"/>
        <v>6</v>
      </c>
      <c r="BF150" s="432"/>
      <c r="BG150" s="432"/>
      <c r="BH150" s="432"/>
      <c r="BI150" s="432"/>
      <c r="BJ150" s="426"/>
      <c r="BK150" s="426"/>
      <c r="BL150" s="426"/>
      <c r="BM150" s="428"/>
    </row>
    <row r="151" spans="1:82" x14ac:dyDescent="0.25">
      <c r="A151" s="186"/>
      <c r="B151" s="178" t="s">
        <v>352</v>
      </c>
      <c r="C151" s="181">
        <v>3</v>
      </c>
      <c r="D151" s="479">
        <f t="shared" si="143"/>
        <v>3</v>
      </c>
      <c r="E151" s="181">
        <v>0</v>
      </c>
      <c r="F151" s="181">
        <v>0</v>
      </c>
      <c r="G151" s="181">
        <v>0</v>
      </c>
      <c r="H151" s="181">
        <v>0</v>
      </c>
      <c r="I151" s="181">
        <v>0</v>
      </c>
      <c r="J151" s="181">
        <v>0</v>
      </c>
      <c r="K151" s="181">
        <v>0</v>
      </c>
      <c r="L151" s="181">
        <v>0</v>
      </c>
      <c r="M151" s="181">
        <v>0</v>
      </c>
      <c r="N151" s="181">
        <v>0</v>
      </c>
      <c r="O151" s="181">
        <v>0</v>
      </c>
      <c r="P151" s="181">
        <v>0</v>
      </c>
      <c r="Q151" s="479">
        <f t="shared" si="142"/>
        <v>6</v>
      </c>
      <c r="R151" s="473">
        <v>0</v>
      </c>
      <c r="S151" s="473">
        <v>0</v>
      </c>
      <c r="T151" s="473">
        <v>0</v>
      </c>
      <c r="U151" s="473">
        <v>0</v>
      </c>
      <c r="V151" s="473">
        <v>0</v>
      </c>
      <c r="W151" s="473">
        <v>0</v>
      </c>
      <c r="X151" s="473">
        <v>0</v>
      </c>
      <c r="Y151" s="473">
        <v>0</v>
      </c>
      <c r="Z151" s="473">
        <v>0</v>
      </c>
      <c r="AA151" s="473">
        <v>0</v>
      </c>
      <c r="AB151" s="473">
        <v>0</v>
      </c>
      <c r="AC151" s="473">
        <v>0</v>
      </c>
      <c r="AD151" s="479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9">
        <f t="shared" si="138"/>
        <v>0</v>
      </c>
      <c r="AR151" s="535">
        <v>0</v>
      </c>
      <c r="AS151" s="535">
        <v>0</v>
      </c>
      <c r="AT151" s="535">
        <v>0</v>
      </c>
      <c r="AU151" s="535">
        <v>0</v>
      </c>
      <c r="AV151" s="535">
        <v>0</v>
      </c>
      <c r="AW151" s="535">
        <v>0</v>
      </c>
      <c r="AX151" s="181"/>
      <c r="AY151" s="181"/>
      <c r="AZ151" s="181"/>
      <c r="BA151" s="181"/>
      <c r="BB151" s="181"/>
      <c r="BC151" s="181"/>
      <c r="BD151" s="179">
        <f>SUM(AR151:BC151)</f>
        <v>0</v>
      </c>
      <c r="BE151" s="480">
        <f t="shared" si="139"/>
        <v>9</v>
      </c>
      <c r="BF151" s="432"/>
      <c r="BG151" s="432"/>
      <c r="BH151" s="432"/>
      <c r="BI151" s="432"/>
      <c r="BJ151" s="426"/>
      <c r="BK151" s="426"/>
      <c r="BL151" s="426"/>
      <c r="BM151" s="428"/>
    </row>
    <row r="152" spans="1:82" x14ac:dyDescent="0.25">
      <c r="A152" s="186"/>
      <c r="B152" s="188" t="s">
        <v>247</v>
      </c>
      <c r="C152" s="191">
        <f>SUM(C130:C151,C125)</f>
        <v>6</v>
      </c>
      <c r="D152" s="191">
        <f t="shared" ref="D152:Q152" si="144">SUM(D130:D151,D125)</f>
        <v>6</v>
      </c>
      <c r="E152" s="191">
        <f t="shared" si="144"/>
        <v>7.6982635946478695E-3</v>
      </c>
      <c r="F152" s="191">
        <f>SUM(F130:F151,F125)</f>
        <v>1.7484423326095566E-2</v>
      </c>
      <c r="G152" s="191">
        <f t="shared" si="144"/>
        <v>7.4844216869678348E-3</v>
      </c>
      <c r="H152" s="191">
        <f t="shared" si="144"/>
        <v>7.4844216869678348E-3</v>
      </c>
      <c r="I152" s="191">
        <f t="shared" si="144"/>
        <v>7.4844216869678348E-3</v>
      </c>
      <c r="J152" s="191">
        <f t="shared" si="144"/>
        <v>2.0743224857142195E-2</v>
      </c>
      <c r="K152" s="191">
        <f t="shared" si="144"/>
        <v>54.012583350154721</v>
      </c>
      <c r="L152" s="191">
        <f t="shared" si="144"/>
        <v>77.449162010153543</v>
      </c>
      <c r="M152" s="191">
        <f t="shared" si="144"/>
        <v>7.4844216869678348E-3</v>
      </c>
      <c r="N152" s="191">
        <f t="shared" si="144"/>
        <v>0</v>
      </c>
      <c r="O152" s="191">
        <f t="shared" si="144"/>
        <v>0</v>
      </c>
      <c r="P152" s="191">
        <f t="shared" si="144"/>
        <v>13.760488745989278</v>
      </c>
      <c r="Q152" s="191">
        <f t="shared" si="144"/>
        <v>157.29809770482331</v>
      </c>
      <c r="R152" s="191">
        <f t="shared" ref="R152:BC152" si="145">SUM(R130:R151,R125)</f>
        <v>9.2653492465615273E-3</v>
      </c>
      <c r="S152" s="191">
        <f t="shared" si="145"/>
        <v>6.5991997085802723E-2</v>
      </c>
      <c r="T152" s="191">
        <f t="shared" si="145"/>
        <v>1.7585261026397347E-2</v>
      </c>
      <c r="U152" s="191">
        <f t="shared" si="145"/>
        <v>0.57115764322225004</v>
      </c>
      <c r="V152" s="191">
        <f t="shared" si="145"/>
        <v>4.0843185037374496E-2</v>
      </c>
      <c r="W152" s="191">
        <f t="shared" si="145"/>
        <v>892.74788123640838</v>
      </c>
      <c r="X152" s="191">
        <f t="shared" si="145"/>
        <v>9.4544142484664917E-4</v>
      </c>
      <c r="Y152" s="191">
        <f t="shared" si="145"/>
        <v>0</v>
      </c>
      <c r="Z152" s="191">
        <f t="shared" si="145"/>
        <v>0</v>
      </c>
      <c r="AA152" s="191">
        <f t="shared" si="145"/>
        <v>191.24714290522198</v>
      </c>
      <c r="AB152" s="191">
        <f t="shared" si="145"/>
        <v>73.905910386803484</v>
      </c>
      <c r="AC152" s="191">
        <f t="shared" si="145"/>
        <v>9.9999997764825821E-3</v>
      </c>
      <c r="AD152" s="191">
        <f t="shared" si="145"/>
        <v>1158.6167234052537</v>
      </c>
      <c r="AE152" s="191">
        <f t="shared" si="145"/>
        <v>0</v>
      </c>
      <c r="AF152" s="191">
        <f t="shared" si="145"/>
        <v>6.9404561072587967E-3</v>
      </c>
      <c r="AG152" s="191">
        <f t="shared" si="145"/>
        <v>3.5113086923956871E-3</v>
      </c>
      <c r="AH152" s="191">
        <f t="shared" si="145"/>
        <v>4.1090482845902443E-3</v>
      </c>
      <c r="AI152" s="191">
        <f t="shared" si="145"/>
        <v>1.8297359347343445E-3</v>
      </c>
      <c r="AJ152" s="191">
        <f t="shared" si="145"/>
        <v>0</v>
      </c>
      <c r="AK152" s="191">
        <f t="shared" si="145"/>
        <v>0</v>
      </c>
      <c r="AL152" s="191">
        <f t="shared" si="145"/>
        <v>0</v>
      </c>
      <c r="AM152" s="191">
        <f t="shared" si="145"/>
        <v>0</v>
      </c>
      <c r="AN152" s="191">
        <f t="shared" si="145"/>
        <v>0</v>
      </c>
      <c r="AO152" s="191">
        <f>SUM(AO130:AO151,AO125)</f>
        <v>1783.3148872692545</v>
      </c>
      <c r="AP152" s="191">
        <f t="shared" si="145"/>
        <v>0</v>
      </c>
      <c r="AQ152" s="191">
        <f t="shared" si="145"/>
        <v>1783.3312778182735</v>
      </c>
      <c r="AR152" s="191">
        <f t="shared" si="145"/>
        <v>0</v>
      </c>
      <c r="AS152" s="191">
        <f t="shared" si="145"/>
        <v>0</v>
      </c>
      <c r="AT152" s="191">
        <f t="shared" si="145"/>
        <v>0</v>
      </c>
      <c r="AU152" s="191">
        <f t="shared" si="145"/>
        <v>0</v>
      </c>
      <c r="AV152" s="191">
        <f t="shared" si="145"/>
        <v>0</v>
      </c>
      <c r="AW152" s="191">
        <f t="shared" si="145"/>
        <v>0</v>
      </c>
      <c r="AX152" s="191">
        <f t="shared" si="145"/>
        <v>0</v>
      </c>
      <c r="AY152" s="191">
        <f t="shared" si="145"/>
        <v>0</v>
      </c>
      <c r="AZ152" s="191">
        <f t="shared" si="145"/>
        <v>0</v>
      </c>
      <c r="BA152" s="191">
        <f t="shared" si="145"/>
        <v>0</v>
      </c>
      <c r="BB152" s="191">
        <f t="shared" si="145"/>
        <v>0</v>
      </c>
      <c r="BC152" s="191">
        <f t="shared" si="145"/>
        <v>0</v>
      </c>
      <c r="BD152" s="191">
        <f>SUM(BD130:BD151,BD125)</f>
        <v>0</v>
      </c>
      <c r="BE152" s="191">
        <f>SUM(BE130:BE151,BE125)</f>
        <v>3105.2460989283509</v>
      </c>
      <c r="BF152" s="428"/>
      <c r="BG152" s="428"/>
      <c r="BH152" s="428"/>
      <c r="BI152" s="428"/>
      <c r="BJ152" s="428"/>
      <c r="BK152" s="428"/>
      <c r="BL152" s="428"/>
      <c r="BM152" s="429"/>
    </row>
    <row r="153" spans="1:82" ht="7.5" customHeight="1" x14ac:dyDescent="0.25">
      <c r="A153" s="186"/>
      <c r="D153" s="256"/>
      <c r="E153" s="388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4"/>
      <c r="BG153" s="434"/>
      <c r="BH153" s="434"/>
      <c r="BI153" s="434"/>
      <c r="BJ153" s="429"/>
      <c r="BK153" s="429"/>
      <c r="BL153" s="429"/>
      <c r="BM153" s="425"/>
    </row>
    <row r="154" spans="1:82" x14ac:dyDescent="0.25">
      <c r="A154" s="186"/>
      <c r="B154" s="188" t="s">
        <v>248</v>
      </c>
      <c r="C154" s="190">
        <f>+C152</f>
        <v>6</v>
      </c>
      <c r="D154" s="287"/>
      <c r="E154" s="190">
        <f>+E152+C154</f>
        <v>6.0076982635946479</v>
      </c>
      <c r="F154" s="190">
        <f t="shared" ref="F154:P154" si="146">+F152+E154</f>
        <v>6.0251826869207434</v>
      </c>
      <c r="G154" s="190">
        <f t="shared" si="146"/>
        <v>6.0326671086077113</v>
      </c>
      <c r="H154" s="190">
        <f t="shared" si="146"/>
        <v>6.0401515302946791</v>
      </c>
      <c r="I154" s="190">
        <f t="shared" si="146"/>
        <v>6.0476359519816469</v>
      </c>
      <c r="J154" s="190">
        <f t="shared" si="146"/>
        <v>6.0683791768387891</v>
      </c>
      <c r="K154" s="190">
        <f t="shared" si="146"/>
        <v>60.08096252699351</v>
      </c>
      <c r="L154" s="190">
        <f t="shared" si="146"/>
        <v>137.53012453714706</v>
      </c>
      <c r="M154" s="190">
        <f t="shared" si="146"/>
        <v>137.53760895883403</v>
      </c>
      <c r="N154" s="190">
        <f t="shared" si="146"/>
        <v>137.53760895883403</v>
      </c>
      <c r="O154" s="190">
        <f t="shared" si="146"/>
        <v>137.53760895883403</v>
      </c>
      <c r="P154" s="190">
        <f t="shared" si="146"/>
        <v>151.29809770482331</v>
      </c>
      <c r="Q154" s="430"/>
      <c r="R154" s="190">
        <f>+R152+P154</f>
        <v>151.30736305406987</v>
      </c>
      <c r="S154" s="190">
        <f t="shared" ref="S154:AB154" si="147">+R154+S152</f>
        <v>151.37335505115567</v>
      </c>
      <c r="T154" s="190">
        <f t="shared" si="147"/>
        <v>151.39094031218207</v>
      </c>
      <c r="U154" s="190">
        <f t="shared" si="147"/>
        <v>151.96209795540432</v>
      </c>
      <c r="V154" s="190">
        <f t="shared" si="147"/>
        <v>152.00294114044169</v>
      </c>
      <c r="W154" s="190">
        <f t="shared" si="147"/>
        <v>1044.75082237685</v>
      </c>
      <c r="X154" s="190">
        <f t="shared" si="147"/>
        <v>1044.7517678182749</v>
      </c>
      <c r="Y154" s="190">
        <f t="shared" si="147"/>
        <v>1044.7517678182749</v>
      </c>
      <c r="Z154" s="190">
        <f t="shared" si="147"/>
        <v>1044.7517678182749</v>
      </c>
      <c r="AA154" s="190">
        <f t="shared" si="147"/>
        <v>1235.9989107234969</v>
      </c>
      <c r="AB154" s="190">
        <f t="shared" si="147"/>
        <v>1309.9048211103004</v>
      </c>
      <c r="AC154" s="190">
        <f>+AB154+AC152</f>
        <v>1309.9148211100769</v>
      </c>
      <c r="AD154" s="430"/>
      <c r="AE154" s="190">
        <f>+AE152+AC154</f>
        <v>1309.9148211100769</v>
      </c>
      <c r="AF154" s="190">
        <f t="shared" ref="AF154:AO154" si="148">+AE154+AF152</f>
        <v>1309.9217615661842</v>
      </c>
      <c r="AG154" s="190">
        <f t="shared" si="148"/>
        <v>1309.9252728748766</v>
      </c>
      <c r="AH154" s="190">
        <f t="shared" si="148"/>
        <v>1309.9293819231611</v>
      </c>
      <c r="AI154" s="190">
        <f t="shared" si="148"/>
        <v>1309.9312116590959</v>
      </c>
      <c r="AJ154" s="190">
        <f t="shared" si="148"/>
        <v>1309.9312116590959</v>
      </c>
      <c r="AK154" s="190">
        <f t="shared" si="148"/>
        <v>1309.9312116590959</v>
      </c>
      <c r="AL154" s="190">
        <f t="shared" si="148"/>
        <v>1309.9312116590959</v>
      </c>
      <c r="AM154" s="190">
        <f t="shared" si="148"/>
        <v>1309.9312116590959</v>
      </c>
      <c r="AN154" s="190">
        <f t="shared" si="148"/>
        <v>1309.9312116590959</v>
      </c>
      <c r="AO154" s="190">
        <f t="shared" si="148"/>
        <v>3093.2460989283504</v>
      </c>
      <c r="AP154" s="190">
        <f>+AO154+AP152</f>
        <v>3093.2460989283504</v>
      </c>
      <c r="AQ154" s="430"/>
      <c r="AR154" s="190">
        <f>+AP154+AR152</f>
        <v>3093.2460989283504</v>
      </c>
      <c r="AS154" s="190">
        <f>+AR154+AS152</f>
        <v>3093.2460989283504</v>
      </c>
      <c r="AT154" s="190">
        <f>+AS154+AT152</f>
        <v>3093.2460989283504</v>
      </c>
      <c r="AU154" s="190">
        <f>+AT154+AU152</f>
        <v>3093.2460989283504</v>
      </c>
      <c r="AV154" s="190">
        <f t="shared" ref="AV154:AW154" si="149">+AU154+AV152</f>
        <v>3093.2460989283504</v>
      </c>
      <c r="AW154" s="190">
        <f t="shared" si="149"/>
        <v>3093.2460989283504</v>
      </c>
      <c r="AX154" s="190"/>
      <c r="AY154" s="190"/>
      <c r="AZ154" s="190"/>
      <c r="BA154" s="190"/>
      <c r="BB154" s="190"/>
      <c r="BC154" s="190"/>
      <c r="BD154" s="430"/>
      <c r="BE154" s="430"/>
      <c r="BF154" s="430"/>
      <c r="BG154" s="430"/>
      <c r="BH154" s="430"/>
      <c r="BI154" s="430"/>
      <c r="BJ154" s="430"/>
      <c r="BK154" s="430"/>
      <c r="BL154" s="430"/>
      <c r="BM154" s="426"/>
    </row>
    <row r="155" spans="1:82" s="254" customFormat="1" x14ac:dyDescent="0.25">
      <c r="D155" s="289"/>
      <c r="AE155" s="485"/>
      <c r="AG155" s="489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7"/>
    </row>
    <row r="156" spans="1:82" ht="15" customHeight="1" x14ac:dyDescent="0.25">
      <c r="A156" s="186"/>
      <c r="B156" s="565" t="str">
        <f>$B$9</f>
        <v>Deuda Corriente a Junio 2020</v>
      </c>
      <c r="C156" s="565"/>
      <c r="D156" s="565"/>
      <c r="E156" s="565"/>
      <c r="F156" s="565"/>
      <c r="G156" s="565"/>
      <c r="H156" s="565"/>
      <c r="I156" s="565"/>
      <c r="J156" s="565"/>
      <c r="K156" s="565"/>
      <c r="L156" s="565"/>
      <c r="M156" s="565"/>
      <c r="N156" s="565"/>
      <c r="O156" s="565"/>
      <c r="P156" s="565"/>
      <c r="Q156" s="565"/>
      <c r="R156" s="565"/>
      <c r="S156" s="565"/>
      <c r="T156" s="565"/>
      <c r="U156" s="565"/>
      <c r="V156" s="565"/>
      <c r="W156" s="565"/>
      <c r="X156" s="565"/>
      <c r="Y156" s="565"/>
      <c r="Z156" s="565"/>
      <c r="AA156" s="565"/>
      <c r="AB156" s="565"/>
      <c r="AC156" s="565"/>
      <c r="AD156" s="565"/>
      <c r="AE156" s="565"/>
      <c r="AF156" s="565"/>
      <c r="AG156" s="565"/>
      <c r="AH156" s="565"/>
      <c r="AI156" s="565"/>
      <c r="AJ156" s="565"/>
      <c r="AK156" s="565"/>
      <c r="AL156" s="565"/>
      <c r="AM156" s="565"/>
      <c r="AN156" s="565"/>
      <c r="AO156" s="565"/>
      <c r="AP156" s="565"/>
      <c r="AQ156" s="565"/>
      <c r="AR156" s="565"/>
      <c r="AS156" s="565"/>
      <c r="AT156" s="565"/>
      <c r="AU156" s="565"/>
      <c r="AV156" s="565"/>
      <c r="AW156" s="565"/>
      <c r="AX156" s="565"/>
      <c r="AY156" s="565"/>
      <c r="AZ156" s="565"/>
      <c r="BA156" s="565"/>
      <c r="BB156" s="565"/>
      <c r="BC156" s="565"/>
      <c r="BD156" s="565"/>
      <c r="BE156" s="565"/>
      <c r="BF156" s="463"/>
      <c r="BG156" s="463"/>
      <c r="BH156" s="463"/>
      <c r="BI156" s="463"/>
      <c r="BJ156" s="463"/>
      <c r="BK156" s="463"/>
      <c r="BL156" s="463"/>
      <c r="BM156" s="463"/>
      <c r="BN156" s="463"/>
      <c r="BO156" s="463"/>
      <c r="BP156" s="463"/>
      <c r="BQ156" s="463"/>
      <c r="BR156" s="463"/>
      <c r="BS156" s="463"/>
      <c r="BT156" s="463"/>
      <c r="BU156" s="429"/>
      <c r="BV156" s="429"/>
      <c r="BW156" s="429"/>
      <c r="BX156" s="429"/>
      <c r="BY156" s="429"/>
      <c r="BZ156" s="429"/>
      <c r="CA156" s="429"/>
      <c r="CB156" s="429"/>
      <c r="CC156" s="429"/>
      <c r="CD156" s="427"/>
    </row>
    <row r="157" spans="1:82" ht="15" customHeight="1" x14ac:dyDescent="0.25">
      <c r="A157" s="186"/>
      <c r="B157" s="566" t="s">
        <v>229</v>
      </c>
      <c r="C157" s="566"/>
      <c r="D157" s="566"/>
      <c r="E157" s="566"/>
      <c r="F157" s="566"/>
      <c r="G157" s="566"/>
      <c r="H157" s="566"/>
      <c r="I157" s="566"/>
      <c r="J157" s="566"/>
      <c r="K157" s="566"/>
      <c r="L157" s="566"/>
      <c r="M157" s="566"/>
      <c r="N157" s="566"/>
      <c r="O157" s="566"/>
      <c r="P157" s="566"/>
      <c r="Q157" s="566"/>
      <c r="R157" s="566"/>
      <c r="S157" s="566"/>
      <c r="T157" s="566"/>
      <c r="U157" s="566"/>
      <c r="V157" s="566"/>
      <c r="W157" s="566"/>
      <c r="X157" s="566"/>
      <c r="Y157" s="566"/>
      <c r="Z157" s="566"/>
      <c r="AA157" s="566"/>
      <c r="AB157" s="566"/>
      <c r="AC157" s="566"/>
      <c r="AD157" s="566"/>
      <c r="AE157" s="566"/>
      <c r="AF157" s="566"/>
      <c r="AG157" s="566"/>
      <c r="AH157" s="566"/>
      <c r="AI157" s="566"/>
      <c r="AJ157" s="566"/>
      <c r="AK157" s="566"/>
      <c r="AL157" s="566"/>
      <c r="AM157" s="566"/>
      <c r="AN157" s="566"/>
      <c r="AO157" s="566"/>
      <c r="AP157" s="566"/>
      <c r="AQ157" s="566"/>
      <c r="AR157" s="566"/>
      <c r="AS157" s="566"/>
      <c r="AT157" s="566"/>
      <c r="AU157" s="566"/>
      <c r="AV157" s="566"/>
      <c r="AW157" s="566"/>
      <c r="AX157" s="566"/>
      <c r="AY157" s="566"/>
      <c r="AZ157" s="566"/>
      <c r="BA157" s="566"/>
      <c r="BB157" s="566"/>
      <c r="BC157" s="566"/>
      <c r="BD157" s="566"/>
      <c r="BE157" s="566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29"/>
      <c r="BV157" s="429"/>
      <c r="BW157" s="429"/>
      <c r="BX157" s="429"/>
      <c r="BY157" s="429"/>
      <c r="BZ157" s="429"/>
      <c r="CA157" s="429"/>
      <c r="CB157" s="429"/>
      <c r="CC157" s="429"/>
      <c r="CD157" s="427"/>
    </row>
    <row r="158" spans="1:82" x14ac:dyDescent="0.25">
      <c r="A158" s="186"/>
      <c r="B158" s="565" t="s">
        <v>151</v>
      </c>
      <c r="C158" s="565"/>
      <c r="D158" s="565"/>
      <c r="E158" s="565"/>
      <c r="F158" s="565"/>
      <c r="G158" s="565"/>
      <c r="H158" s="565"/>
      <c r="I158" s="565"/>
      <c r="J158" s="565"/>
      <c r="K158" s="565"/>
      <c r="L158" s="565"/>
      <c r="M158" s="565"/>
      <c r="N158" s="565"/>
      <c r="O158" s="565"/>
      <c r="P158" s="565"/>
      <c r="Q158" s="565"/>
      <c r="R158" s="565"/>
      <c r="S158" s="565"/>
      <c r="T158" s="565"/>
      <c r="U158" s="565"/>
      <c r="V158" s="565"/>
      <c r="W158" s="565"/>
      <c r="X158" s="565"/>
      <c r="Y158" s="565"/>
      <c r="Z158" s="565"/>
      <c r="AA158" s="565"/>
      <c r="AB158" s="565"/>
      <c r="AC158" s="565"/>
      <c r="AD158" s="565"/>
      <c r="AE158" s="565"/>
      <c r="AF158" s="565"/>
      <c r="AG158" s="565"/>
      <c r="AH158" s="565"/>
      <c r="AI158" s="565"/>
      <c r="AJ158" s="565"/>
      <c r="AK158" s="565"/>
      <c r="AL158" s="565"/>
      <c r="AM158" s="565"/>
      <c r="AN158" s="565"/>
      <c r="AO158" s="565"/>
      <c r="AP158" s="565"/>
      <c r="AQ158" s="565"/>
      <c r="AR158" s="565"/>
      <c r="AS158" s="565"/>
      <c r="AT158" s="565"/>
      <c r="AU158" s="565"/>
      <c r="AV158" s="565"/>
      <c r="AW158" s="565"/>
      <c r="AX158" s="565"/>
      <c r="AY158" s="565"/>
      <c r="AZ158" s="565"/>
      <c r="BA158" s="565"/>
      <c r="BB158" s="565"/>
      <c r="BC158" s="565"/>
      <c r="BD158" s="565"/>
      <c r="BE158" s="565"/>
      <c r="BF158" s="463"/>
      <c r="BG158" s="463"/>
      <c r="BH158" s="463"/>
      <c r="BI158" s="463"/>
      <c r="BJ158" s="463"/>
      <c r="BK158" s="463"/>
      <c r="BL158" s="463"/>
      <c r="BM158" s="463"/>
      <c r="BN158" s="463"/>
      <c r="BO158" s="463"/>
      <c r="BP158" s="463"/>
      <c r="BQ158" s="463"/>
      <c r="BR158" s="463"/>
      <c r="BS158" s="463"/>
      <c r="BT158" s="463"/>
      <c r="BU158" s="429"/>
      <c r="BV158" s="429"/>
      <c r="BW158" s="429"/>
      <c r="BX158" s="429"/>
      <c r="BY158" s="429"/>
      <c r="BZ158" s="429"/>
      <c r="CA158" s="429"/>
      <c r="CB158" s="429"/>
      <c r="CC158" s="429"/>
      <c r="CD158" s="427"/>
    </row>
    <row r="159" spans="1:82" x14ac:dyDescent="0.25">
      <c r="A159" s="186"/>
      <c r="BF159" s="464"/>
      <c r="BG159" s="464"/>
      <c r="BH159" s="464"/>
      <c r="BI159" s="464"/>
      <c r="BJ159" s="464"/>
      <c r="BK159" s="464"/>
      <c r="BL159" s="464"/>
      <c r="BM159" s="464"/>
      <c r="BN159" s="464"/>
      <c r="BO159" s="464"/>
      <c r="BP159" s="464"/>
      <c r="BQ159" s="464"/>
      <c r="BR159" s="464"/>
      <c r="BS159" s="464"/>
      <c r="BT159" s="464"/>
      <c r="BU159" s="429"/>
      <c r="BV159" s="429"/>
      <c r="BW159" s="429"/>
      <c r="BX159" s="429"/>
      <c r="BY159" s="429"/>
      <c r="BZ159" s="429"/>
      <c r="CA159" s="429"/>
      <c r="CB159" s="429"/>
      <c r="CC159" s="429"/>
      <c r="CD159" s="426"/>
    </row>
    <row r="160" spans="1:82" x14ac:dyDescent="0.25">
      <c r="A160" s="186"/>
      <c r="B160" s="567" t="s">
        <v>134</v>
      </c>
      <c r="C160" s="567"/>
      <c r="D160" s="567"/>
      <c r="E160" s="567"/>
      <c r="F160" s="567"/>
      <c r="G160" s="567"/>
      <c r="H160" s="567"/>
      <c r="I160" s="567"/>
      <c r="J160" s="567"/>
      <c r="K160" s="567"/>
      <c r="L160" s="567"/>
      <c r="M160" s="567"/>
      <c r="N160" s="567"/>
      <c r="O160" s="567"/>
      <c r="P160" s="567"/>
      <c r="Q160" s="567"/>
      <c r="R160" s="567"/>
      <c r="S160" s="567"/>
      <c r="T160" s="567"/>
      <c r="U160" s="567"/>
      <c r="V160" s="567"/>
      <c r="W160" s="567"/>
      <c r="X160" s="567"/>
      <c r="Y160" s="567"/>
      <c r="Z160" s="567"/>
      <c r="AA160" s="567"/>
      <c r="AB160" s="567"/>
      <c r="AC160" s="567"/>
      <c r="AD160" s="567"/>
      <c r="AE160" s="567"/>
      <c r="AF160" s="567"/>
      <c r="AG160" s="567"/>
      <c r="AH160" s="567"/>
      <c r="AI160" s="567"/>
      <c r="AJ160" s="567"/>
      <c r="AK160" s="567"/>
      <c r="AL160" s="567"/>
      <c r="AM160" s="567"/>
      <c r="AN160" s="567"/>
      <c r="AO160" s="567"/>
      <c r="AP160" s="567"/>
      <c r="AQ160" s="567"/>
      <c r="AR160" s="567"/>
      <c r="AS160" s="567"/>
      <c r="AT160" s="567"/>
      <c r="AU160" s="567"/>
      <c r="AV160" s="567"/>
      <c r="AW160" s="567"/>
      <c r="AX160" s="567"/>
      <c r="AY160" s="567"/>
      <c r="AZ160" s="567"/>
      <c r="BA160" s="567"/>
      <c r="BB160" s="567"/>
      <c r="BC160" s="567"/>
      <c r="BD160" s="567"/>
      <c r="BE160" s="567"/>
      <c r="BU160" s="429"/>
      <c r="BV160" s="429"/>
      <c r="BW160" s="429"/>
      <c r="BX160" s="429"/>
      <c r="BY160" s="429"/>
      <c r="BZ160" s="429"/>
      <c r="CA160" s="429"/>
      <c r="CB160" s="429"/>
      <c r="CC160" s="429"/>
      <c r="CD160" s="426"/>
    </row>
    <row r="161" spans="1:65" ht="30" customHeight="1" x14ac:dyDescent="0.25">
      <c r="A161" s="186"/>
      <c r="B161" s="175" t="s">
        <v>231</v>
      </c>
      <c r="C161" s="176">
        <v>42705</v>
      </c>
      <c r="D161" s="177" t="s">
        <v>313</v>
      </c>
      <c r="E161" s="468">
        <v>42736</v>
      </c>
      <c r="F161" s="468">
        <v>42767</v>
      </c>
      <c r="G161" s="468">
        <v>42795</v>
      </c>
      <c r="H161" s="468">
        <v>42826</v>
      </c>
      <c r="I161" s="468">
        <v>42856</v>
      </c>
      <c r="J161" s="468">
        <v>42887</v>
      </c>
      <c r="K161" s="468">
        <v>42917</v>
      </c>
      <c r="L161" s="468">
        <v>42948</v>
      </c>
      <c r="M161" s="468">
        <v>42979</v>
      </c>
      <c r="N161" s="468">
        <v>43009</v>
      </c>
      <c r="O161" s="468">
        <v>43040</v>
      </c>
      <c r="P161" s="468">
        <v>43070</v>
      </c>
      <c r="Q161" s="177" t="s">
        <v>325</v>
      </c>
      <c r="R161" s="468">
        <v>43101</v>
      </c>
      <c r="S161" s="468">
        <v>43132</v>
      </c>
      <c r="T161" s="468">
        <v>43160</v>
      </c>
      <c r="U161" s="468">
        <v>43191</v>
      </c>
      <c r="V161" s="468">
        <v>43221</v>
      </c>
      <c r="W161" s="468">
        <v>43252</v>
      </c>
      <c r="X161" s="468">
        <v>43282</v>
      </c>
      <c r="Y161" s="468">
        <v>43313</v>
      </c>
      <c r="Z161" s="468">
        <v>43344</v>
      </c>
      <c r="AA161" s="468">
        <v>43374</v>
      </c>
      <c r="AB161" s="468">
        <v>43405</v>
      </c>
      <c r="AC161" s="468">
        <v>43435</v>
      </c>
      <c r="AD161" s="177" t="s">
        <v>330</v>
      </c>
      <c r="AE161" s="468">
        <v>43466</v>
      </c>
      <c r="AF161" s="468">
        <v>43497</v>
      </c>
      <c r="AG161" s="468">
        <v>43525</v>
      </c>
      <c r="AH161" s="468">
        <v>43556</v>
      </c>
      <c r="AI161" s="468">
        <v>43586</v>
      </c>
      <c r="AJ161" s="468">
        <v>43617</v>
      </c>
      <c r="AK161" s="468">
        <v>43647</v>
      </c>
      <c r="AL161" s="468">
        <v>43678</v>
      </c>
      <c r="AM161" s="468">
        <v>43709</v>
      </c>
      <c r="AN161" s="468">
        <v>43739</v>
      </c>
      <c r="AO161" s="468">
        <v>43770</v>
      </c>
      <c r="AP161" s="468">
        <v>43800</v>
      </c>
      <c r="AQ161" s="177" t="s">
        <v>335</v>
      </c>
      <c r="AR161" s="468">
        <v>43831</v>
      </c>
      <c r="AS161" s="468">
        <v>43862</v>
      </c>
      <c r="AT161" s="468">
        <v>43891</v>
      </c>
      <c r="AU161" s="468">
        <v>43922</v>
      </c>
      <c r="AV161" s="468">
        <v>43952</v>
      </c>
      <c r="AW161" s="468">
        <v>43983</v>
      </c>
      <c r="AX161" s="468">
        <v>44013</v>
      </c>
      <c r="AY161" s="468">
        <v>44044</v>
      </c>
      <c r="AZ161" s="468">
        <v>44075</v>
      </c>
      <c r="BA161" s="468">
        <v>44105</v>
      </c>
      <c r="BB161" s="468">
        <v>44136</v>
      </c>
      <c r="BC161" s="468">
        <v>44166</v>
      </c>
      <c r="BD161" s="177" t="s">
        <v>381</v>
      </c>
      <c r="BE161" s="177" t="s">
        <v>353</v>
      </c>
      <c r="BF161" s="425"/>
      <c r="BG161" s="425"/>
      <c r="BH161" s="425"/>
      <c r="BI161" s="425"/>
      <c r="BJ161" s="425"/>
      <c r="BK161" s="425"/>
      <c r="BL161" s="425"/>
      <c r="BM161" s="426"/>
    </row>
    <row r="162" spans="1:65" x14ac:dyDescent="0.25">
      <c r="A162" s="186"/>
      <c r="B162" s="178" t="s">
        <v>233</v>
      </c>
      <c r="C162" s="181">
        <v>0</v>
      </c>
      <c r="D162" s="479">
        <f>+SUM(D163:D165)</f>
        <v>0</v>
      </c>
      <c r="E162" s="473">
        <v>0</v>
      </c>
      <c r="F162" s="473">
        <v>0</v>
      </c>
      <c r="G162" s="473">
        <v>0</v>
      </c>
      <c r="H162" s="473">
        <v>0</v>
      </c>
      <c r="I162" s="473">
        <v>0</v>
      </c>
      <c r="J162" s="473">
        <v>0.11</v>
      </c>
      <c r="K162" s="473">
        <v>0</v>
      </c>
      <c r="L162" s="473">
        <v>0</v>
      </c>
      <c r="M162" s="180">
        <v>0</v>
      </c>
      <c r="N162" s="180">
        <v>0</v>
      </c>
      <c r="O162" s="180">
        <v>0</v>
      </c>
      <c r="P162" s="180">
        <v>0</v>
      </c>
      <c r="Q162" s="479">
        <f>+Q163+Q164+Q165</f>
        <v>0.11</v>
      </c>
      <c r="R162" s="473">
        <v>0</v>
      </c>
      <c r="S162" s="473">
        <v>0</v>
      </c>
      <c r="T162" s="473">
        <v>0</v>
      </c>
      <c r="U162" s="473">
        <v>0</v>
      </c>
      <c r="V162" s="473">
        <v>0</v>
      </c>
      <c r="W162" s="473">
        <v>0</v>
      </c>
      <c r="X162" s="473">
        <v>0</v>
      </c>
      <c r="Y162" s="473">
        <v>0</v>
      </c>
      <c r="Z162" s="473">
        <v>90.079959919839681</v>
      </c>
      <c r="AA162" s="473">
        <v>0</v>
      </c>
      <c r="AB162" s="473">
        <v>0</v>
      </c>
      <c r="AC162" s="473">
        <v>783.26950495049505</v>
      </c>
      <c r="AD162" s="479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0</v>
      </c>
      <c r="AO162" s="180">
        <v>4402978.186566323</v>
      </c>
      <c r="AP162" s="180">
        <v>16798301.436434016</v>
      </c>
      <c r="AQ162" s="179">
        <f>SUM(AQ163:AQ165)</f>
        <v>21201279.623000339</v>
      </c>
      <c r="AR162" s="473">
        <v>17222157.314784963</v>
      </c>
      <c r="AS162" s="473">
        <v>16180742.540725715</v>
      </c>
      <c r="AT162" s="473">
        <v>15544474.695467545</v>
      </c>
      <c r="AU162" s="473">
        <v>15552711.975894868</v>
      </c>
      <c r="AV162" s="473">
        <v>16200917.903486373</v>
      </c>
      <c r="AW162" s="473">
        <v>17321380.738989998</v>
      </c>
      <c r="AX162" s="473"/>
      <c r="AY162" s="473"/>
      <c r="AZ162" s="473"/>
      <c r="BA162" s="473"/>
      <c r="BB162" s="473"/>
      <c r="BC162" s="473"/>
      <c r="BD162" s="179">
        <f>SUM(BD163:BD165)</f>
        <v>98022385.169349462</v>
      </c>
      <c r="BE162" s="479">
        <f>SUM(BE163:BE165)</f>
        <v>119224538.25181466</v>
      </c>
      <c r="BF162" s="432"/>
      <c r="BG162" s="432"/>
      <c r="BH162" s="432"/>
      <c r="BI162" s="432"/>
      <c r="BJ162" s="432"/>
      <c r="BK162" s="432"/>
      <c r="BL162" s="432"/>
      <c r="BM162" s="426"/>
    </row>
    <row r="163" spans="1:65" x14ac:dyDescent="0.25">
      <c r="A163" s="186"/>
      <c r="B163" s="182" t="s">
        <v>234</v>
      </c>
      <c r="C163" s="185">
        <v>0</v>
      </c>
      <c r="D163" s="480">
        <v>0</v>
      </c>
      <c r="E163" s="472">
        <v>0</v>
      </c>
      <c r="F163" s="473">
        <v>0</v>
      </c>
      <c r="G163" s="473">
        <v>0</v>
      </c>
      <c r="H163" s="473">
        <v>0</v>
      </c>
      <c r="I163" s="473">
        <v>0</v>
      </c>
      <c r="J163" s="473">
        <v>0</v>
      </c>
      <c r="K163" s="473">
        <v>0</v>
      </c>
      <c r="L163" s="473">
        <v>0</v>
      </c>
      <c r="M163" s="180">
        <v>0</v>
      </c>
      <c r="N163" s="180">
        <v>0</v>
      </c>
      <c r="O163" s="180">
        <v>0</v>
      </c>
      <c r="P163" s="180">
        <v>0</v>
      </c>
      <c r="Q163" s="480">
        <f>SUM(E163:P163)</f>
        <v>0</v>
      </c>
      <c r="R163" s="472">
        <v>0</v>
      </c>
      <c r="S163" s="472">
        <v>0</v>
      </c>
      <c r="T163" s="472">
        <v>0</v>
      </c>
      <c r="U163" s="472">
        <v>0</v>
      </c>
      <c r="V163" s="472">
        <v>0</v>
      </c>
      <c r="W163" s="472">
        <v>0</v>
      </c>
      <c r="X163" s="472">
        <v>0</v>
      </c>
      <c r="Y163" s="472">
        <v>0</v>
      </c>
      <c r="Z163" s="472">
        <v>90.079959919839681</v>
      </c>
      <c r="AA163" s="472">
        <v>0</v>
      </c>
      <c r="AB163" s="472">
        <v>0</v>
      </c>
      <c r="AC163" s="472">
        <v>0</v>
      </c>
      <c r="AD163" s="480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72">
        <v>0</v>
      </c>
      <c r="AS163" s="472">
        <v>0</v>
      </c>
      <c r="AT163" s="472">
        <v>0</v>
      </c>
      <c r="AU163" s="472">
        <v>0</v>
      </c>
      <c r="AV163" s="472">
        <v>0</v>
      </c>
      <c r="AW163" s="472">
        <v>0</v>
      </c>
      <c r="AX163" s="472"/>
      <c r="AY163" s="472"/>
      <c r="AZ163" s="472"/>
      <c r="BA163" s="472"/>
      <c r="BB163" s="472"/>
      <c r="BC163" s="472"/>
      <c r="BD163" s="183">
        <f>SUM(AR163:BC163)</f>
        <v>0</v>
      </c>
      <c r="BE163" s="480">
        <f>+D163+Q163+AD163+AQ163+BD163</f>
        <v>90.079959919839681</v>
      </c>
      <c r="BF163" s="433"/>
      <c r="BG163" s="433"/>
      <c r="BH163" s="433"/>
      <c r="BI163" s="433"/>
      <c r="BJ163" s="433"/>
      <c r="BK163" s="433"/>
      <c r="BL163" s="433"/>
      <c r="BM163" s="426"/>
    </row>
    <row r="164" spans="1:65" x14ac:dyDescent="0.25">
      <c r="A164" s="186"/>
      <c r="B164" s="182" t="s">
        <v>235</v>
      </c>
      <c r="C164" s="185">
        <v>0</v>
      </c>
      <c r="D164" s="480">
        <v>0</v>
      </c>
      <c r="E164" s="472">
        <v>0</v>
      </c>
      <c r="F164" s="473">
        <v>0</v>
      </c>
      <c r="G164" s="473">
        <v>0</v>
      </c>
      <c r="H164" s="473">
        <v>0</v>
      </c>
      <c r="I164" s="473">
        <v>0</v>
      </c>
      <c r="J164" s="473">
        <v>0</v>
      </c>
      <c r="K164" s="473">
        <v>0</v>
      </c>
      <c r="L164" s="473">
        <v>0</v>
      </c>
      <c r="M164" s="180">
        <v>0</v>
      </c>
      <c r="N164" s="180">
        <v>0</v>
      </c>
      <c r="O164" s="180">
        <v>0</v>
      </c>
      <c r="P164" s="180">
        <v>0</v>
      </c>
      <c r="Q164" s="480">
        <f>SUM(E164:P164)</f>
        <v>0</v>
      </c>
      <c r="R164" s="472">
        <v>0</v>
      </c>
      <c r="S164" s="472">
        <v>0</v>
      </c>
      <c r="T164" s="472">
        <v>0</v>
      </c>
      <c r="U164" s="472">
        <v>0</v>
      </c>
      <c r="V164" s="472">
        <v>0</v>
      </c>
      <c r="W164" s="472">
        <v>0</v>
      </c>
      <c r="X164" s="472">
        <v>0</v>
      </c>
      <c r="Y164" s="472">
        <v>0</v>
      </c>
      <c r="Z164" s="472">
        <v>0</v>
      </c>
      <c r="AA164" s="472">
        <v>0</v>
      </c>
      <c r="AB164" s="472">
        <v>0</v>
      </c>
      <c r="AC164" s="472">
        <v>0</v>
      </c>
      <c r="AD164" s="480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0</v>
      </c>
      <c r="AO164" s="184">
        <v>4402978.186566323</v>
      </c>
      <c r="AP164" s="184">
        <v>16798301.436434016</v>
      </c>
      <c r="AQ164" s="183">
        <f>SUM(AE164:AP164)</f>
        <v>21201279.623000339</v>
      </c>
      <c r="AR164" s="472">
        <v>17222157.314784963</v>
      </c>
      <c r="AS164" s="472">
        <v>16180742.540725715</v>
      </c>
      <c r="AT164" s="472">
        <v>15544474.695467545</v>
      </c>
      <c r="AU164" s="472">
        <v>15552711.975894868</v>
      </c>
      <c r="AV164" s="472">
        <v>16200917.903486373</v>
      </c>
      <c r="AW164" s="472">
        <v>17321380.738989998</v>
      </c>
      <c r="AX164" s="472"/>
      <c r="AY164" s="472"/>
      <c r="AZ164" s="472"/>
      <c r="BA164" s="472"/>
      <c r="BB164" s="472"/>
      <c r="BC164" s="472"/>
      <c r="BD164" s="183">
        <f>SUM(AR164:BC164)</f>
        <v>98022385.169349462</v>
      </c>
      <c r="BE164" s="480">
        <f t="shared" ref="BE164:BE188" si="150">+D164+Q164+AD164+AQ164+BD164</f>
        <v>119223664.7923498</v>
      </c>
      <c r="BF164" s="433"/>
      <c r="BG164" s="433"/>
      <c r="BH164" s="433"/>
      <c r="BI164" s="433"/>
      <c r="BJ164" s="433"/>
      <c r="BK164" s="433"/>
      <c r="BL164" s="433"/>
      <c r="BM164" s="426"/>
    </row>
    <row r="165" spans="1:65" x14ac:dyDescent="0.25">
      <c r="B165" s="182" t="s">
        <v>236</v>
      </c>
      <c r="C165" s="185">
        <v>0</v>
      </c>
      <c r="D165" s="480">
        <v>0</v>
      </c>
      <c r="E165" s="472">
        <v>0</v>
      </c>
      <c r="F165" s="473">
        <v>0</v>
      </c>
      <c r="G165" s="473">
        <v>0</v>
      </c>
      <c r="H165" s="473">
        <v>0</v>
      </c>
      <c r="I165" s="473">
        <v>0</v>
      </c>
      <c r="J165" s="473">
        <v>0.11</v>
      </c>
      <c r="K165" s="473">
        <v>0</v>
      </c>
      <c r="L165" s="473">
        <v>0</v>
      </c>
      <c r="M165" s="180">
        <v>0</v>
      </c>
      <c r="N165" s="180">
        <v>0</v>
      </c>
      <c r="O165" s="180">
        <v>0</v>
      </c>
      <c r="P165" s="180">
        <v>0</v>
      </c>
      <c r="Q165" s="480">
        <f>SUM(E165:P165)</f>
        <v>0.11</v>
      </c>
      <c r="R165" s="472">
        <v>0</v>
      </c>
      <c r="S165" s="472">
        <v>0</v>
      </c>
      <c r="T165" s="472">
        <v>0</v>
      </c>
      <c r="U165" s="472">
        <v>0</v>
      </c>
      <c r="V165" s="472">
        <v>0</v>
      </c>
      <c r="W165" s="472">
        <v>0</v>
      </c>
      <c r="X165" s="472">
        <v>0</v>
      </c>
      <c r="Y165" s="472">
        <v>0</v>
      </c>
      <c r="Z165" s="472">
        <v>0</v>
      </c>
      <c r="AA165" s="472">
        <v>0</v>
      </c>
      <c r="AB165" s="472">
        <v>0</v>
      </c>
      <c r="AC165" s="472">
        <v>783.26950495049505</v>
      </c>
      <c r="AD165" s="480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72">
        <v>0</v>
      </c>
      <c r="AS165" s="472">
        <v>0</v>
      </c>
      <c r="AT165" s="472">
        <v>0</v>
      </c>
      <c r="AU165" s="472">
        <v>0</v>
      </c>
      <c r="AV165" s="472">
        <v>0</v>
      </c>
      <c r="AW165" s="472">
        <v>0</v>
      </c>
      <c r="AX165" s="472"/>
      <c r="AY165" s="472"/>
      <c r="AZ165" s="472"/>
      <c r="BA165" s="472"/>
      <c r="BB165" s="472"/>
      <c r="BC165" s="472"/>
      <c r="BD165" s="183">
        <f>SUM(AR165:BC165)</f>
        <v>0</v>
      </c>
      <c r="BE165" s="480">
        <f t="shared" si="150"/>
        <v>783.37950495049506</v>
      </c>
      <c r="BF165" s="433"/>
      <c r="BG165" s="433"/>
      <c r="BH165" s="433"/>
      <c r="BI165" s="433"/>
      <c r="BJ165" s="433"/>
      <c r="BK165" s="433"/>
      <c r="BL165" s="433"/>
      <c r="BM165" s="426"/>
    </row>
    <row r="166" spans="1:65" ht="3.75" customHeight="1" x14ac:dyDescent="0.25">
      <c r="C166" s="293"/>
      <c r="D166" s="480"/>
      <c r="E166" s="472"/>
      <c r="F166" s="472"/>
      <c r="G166" s="472"/>
      <c r="H166" s="472"/>
      <c r="I166" s="472"/>
      <c r="J166" s="472"/>
      <c r="K166" s="472"/>
      <c r="L166" s="472"/>
      <c r="M166" s="184"/>
      <c r="N166" s="184"/>
      <c r="O166" s="184"/>
      <c r="P166" s="184"/>
      <c r="Q166" s="480"/>
      <c r="R166" s="472"/>
      <c r="S166" s="472"/>
      <c r="T166" s="472"/>
      <c r="U166" s="472"/>
      <c r="V166" s="472"/>
      <c r="W166" s="472"/>
      <c r="X166" s="472"/>
      <c r="Y166" s="472"/>
      <c r="Z166" s="472"/>
      <c r="AA166" s="472"/>
      <c r="AB166" s="472"/>
      <c r="AC166" s="472"/>
      <c r="AD166" s="480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72"/>
      <c r="AS166" s="472"/>
      <c r="AT166" s="472"/>
      <c r="AU166" s="472"/>
      <c r="AV166" s="472"/>
      <c r="AW166" s="472"/>
      <c r="AX166" s="472"/>
      <c r="AY166" s="472"/>
      <c r="AZ166" s="472"/>
      <c r="BA166" s="472"/>
      <c r="BB166" s="472"/>
      <c r="BC166" s="472"/>
      <c r="BD166" s="183"/>
      <c r="BE166" s="480"/>
      <c r="BF166" s="433"/>
      <c r="BG166" s="433"/>
      <c r="BH166" s="433"/>
      <c r="BI166" s="433"/>
      <c r="BJ166" s="431"/>
      <c r="BK166" s="431"/>
      <c r="BL166" s="431"/>
      <c r="BM166" s="426"/>
    </row>
    <row r="167" spans="1:65" x14ac:dyDescent="0.25">
      <c r="B167" s="187" t="s">
        <v>237</v>
      </c>
      <c r="C167" s="181">
        <v>0</v>
      </c>
      <c r="D167" s="479">
        <f>+C167</f>
        <v>0</v>
      </c>
      <c r="E167" s="473">
        <v>0</v>
      </c>
      <c r="F167" s="473">
        <v>0</v>
      </c>
      <c r="G167" s="473">
        <v>0</v>
      </c>
      <c r="H167" s="473">
        <v>0</v>
      </c>
      <c r="I167" s="473">
        <v>0</v>
      </c>
      <c r="J167" s="473">
        <v>0</v>
      </c>
      <c r="K167" s="473">
        <v>0</v>
      </c>
      <c r="L167" s="473">
        <v>0</v>
      </c>
      <c r="M167" s="181">
        <v>0</v>
      </c>
      <c r="N167" s="181">
        <v>0</v>
      </c>
      <c r="O167" s="181">
        <v>0</v>
      </c>
      <c r="P167" s="181">
        <v>0</v>
      </c>
      <c r="Q167" s="479">
        <f>SUM(E167:P167)</f>
        <v>0</v>
      </c>
      <c r="R167" s="473">
        <v>0</v>
      </c>
      <c r="S167" s="473">
        <v>0</v>
      </c>
      <c r="T167" s="473">
        <v>0</v>
      </c>
      <c r="U167" s="473">
        <v>0</v>
      </c>
      <c r="V167" s="473">
        <v>0</v>
      </c>
      <c r="W167" s="473">
        <v>0</v>
      </c>
      <c r="X167" s="473">
        <v>0</v>
      </c>
      <c r="Y167" s="473">
        <v>0</v>
      </c>
      <c r="Z167" s="473">
        <v>0</v>
      </c>
      <c r="AA167" s="473">
        <v>0</v>
      </c>
      <c r="AB167" s="473">
        <v>0</v>
      </c>
      <c r="AC167" s="473">
        <v>0</v>
      </c>
      <c r="AD167" s="479">
        <f>SUM(R167:AC167)</f>
        <v>0</v>
      </c>
      <c r="AE167" s="181">
        <v>0</v>
      </c>
      <c r="AF167" s="181">
        <v>0</v>
      </c>
      <c r="AG167" s="181">
        <v>0</v>
      </c>
      <c r="AH167" s="181">
        <v>0</v>
      </c>
      <c r="AI167" s="181">
        <v>0</v>
      </c>
      <c r="AJ167" s="181">
        <v>0</v>
      </c>
      <c r="AK167" s="181">
        <v>0</v>
      </c>
      <c r="AL167" s="181">
        <v>0</v>
      </c>
      <c r="AM167" s="181">
        <v>0</v>
      </c>
      <c r="AN167" s="181">
        <v>0</v>
      </c>
      <c r="AO167" s="181">
        <v>1497881.3281909972</v>
      </c>
      <c r="AP167" s="181">
        <v>2419242.5565694012</v>
      </c>
      <c r="AQ167" s="183">
        <f>SUM(AE167:AP167)</f>
        <v>3917123.8847603984</v>
      </c>
      <c r="AR167" s="472">
        <v>2609104.7695260802</v>
      </c>
      <c r="AS167" s="472">
        <v>3233127.5599999996</v>
      </c>
      <c r="AT167" s="472">
        <v>3911629.6956226337</v>
      </c>
      <c r="AU167" s="472">
        <v>2903509.6025169287</v>
      </c>
      <c r="AV167" s="472">
        <v>2221676.5499999998</v>
      </c>
      <c r="AW167" s="472">
        <v>2726061.16</v>
      </c>
      <c r="AX167" s="472"/>
      <c r="AY167" s="472"/>
      <c r="AZ167" s="472"/>
      <c r="BA167" s="472"/>
      <c r="BB167" s="472"/>
      <c r="BC167" s="472"/>
      <c r="BD167" s="179">
        <f>SUM(AR167:BC167)</f>
        <v>17605109.337665644</v>
      </c>
      <c r="BE167" s="480">
        <f t="shared" si="150"/>
        <v>21522233.222426042</v>
      </c>
      <c r="BF167" s="426"/>
      <c r="BG167" s="426"/>
      <c r="BH167" s="426"/>
      <c r="BI167" s="426"/>
      <c r="BJ167" s="426"/>
      <c r="BK167" s="426"/>
      <c r="BL167" s="426"/>
      <c r="BM167" s="426"/>
    </row>
    <row r="168" spans="1:65" x14ac:dyDescent="0.25">
      <c r="B168" s="187" t="s">
        <v>238</v>
      </c>
      <c r="C168" s="181">
        <v>4487479</v>
      </c>
      <c r="D168" s="479">
        <f t="shared" ref="D168:D185" si="151">+C168</f>
        <v>4487479</v>
      </c>
      <c r="E168" s="473">
        <v>0</v>
      </c>
      <c r="F168" s="473">
        <v>16966.36</v>
      </c>
      <c r="G168" s="473">
        <v>21884.14</v>
      </c>
      <c r="H168" s="473">
        <v>25776.94</v>
      </c>
      <c r="I168" s="473">
        <v>26075.77</v>
      </c>
      <c r="J168" s="473">
        <v>26944.38</v>
      </c>
      <c r="K168" s="473">
        <v>27194.560000000001</v>
      </c>
      <c r="L168" s="473">
        <v>28258.01</v>
      </c>
      <c r="M168" s="181">
        <v>28429.63</v>
      </c>
      <c r="N168" s="181">
        <v>27698.09</v>
      </c>
      <c r="O168" s="181">
        <v>28807.02</v>
      </c>
      <c r="P168" s="181">
        <v>28011.63</v>
      </c>
      <c r="Q168" s="479">
        <f t="shared" ref="Q168:Q181" si="152">SUM(E168:P168)</f>
        <v>286046.53000000003</v>
      </c>
      <c r="R168" s="473">
        <v>29677.98</v>
      </c>
      <c r="S168" s="473">
        <v>30376.55</v>
      </c>
      <c r="T168" s="473">
        <v>27545.74</v>
      </c>
      <c r="U168" s="473">
        <v>31003.38</v>
      </c>
      <c r="V168" s="473">
        <v>30831.85</v>
      </c>
      <c r="W168" s="473">
        <v>32123.31</v>
      </c>
      <c r="X168" s="473">
        <v>31823.31</v>
      </c>
      <c r="Y168" s="473">
        <v>33553.82</v>
      </c>
      <c r="Z168" s="473">
        <v>33790.639999999999</v>
      </c>
      <c r="AA168" s="473">
        <v>33024.06</v>
      </c>
      <c r="AB168" s="473">
        <v>35320.51</v>
      </c>
      <c r="AC168" s="473">
        <v>56597.88</v>
      </c>
      <c r="AD168" s="479">
        <f t="shared" ref="AD168:AD185" si="153">SUM(R168:AC168)</f>
        <v>405669.03</v>
      </c>
      <c r="AE168" s="181">
        <v>32123.81</v>
      </c>
      <c r="AF168" s="181">
        <v>32123.81</v>
      </c>
      <c r="AG168" s="181">
        <v>32123.81</v>
      </c>
      <c r="AH168" s="181">
        <v>32123.81</v>
      </c>
      <c r="AI168" s="181">
        <v>32123.81</v>
      </c>
      <c r="AJ168" s="181">
        <v>6563105.5199999996</v>
      </c>
      <c r="AK168" s="181">
        <v>32123.81</v>
      </c>
      <c r="AL168" s="181">
        <v>69497.600000000006</v>
      </c>
      <c r="AM168" s="181">
        <v>32123.81</v>
      </c>
      <c r="AN168" s="181">
        <v>295551.15867640241</v>
      </c>
      <c r="AO168" s="181">
        <v>32123.81</v>
      </c>
      <c r="AP168" s="181">
        <v>32123.81</v>
      </c>
      <c r="AQ168" s="179">
        <f t="shared" ref="AQ168:AQ188" si="154">SUM(AE168:AP168)</f>
        <v>7217268.5686764</v>
      </c>
      <c r="AR168" s="473">
        <v>32123.81</v>
      </c>
      <c r="AS168" s="473">
        <v>32123.81</v>
      </c>
      <c r="AT168" s="473">
        <v>32123.81</v>
      </c>
      <c r="AU168" s="473">
        <v>32123.81</v>
      </c>
      <c r="AV168" s="473">
        <v>0</v>
      </c>
      <c r="AW168" s="473">
        <v>891121.17544444243</v>
      </c>
      <c r="AX168" s="473"/>
      <c r="AY168" s="473"/>
      <c r="AZ168" s="473"/>
      <c r="BA168" s="473"/>
      <c r="BB168" s="473"/>
      <c r="BC168" s="473"/>
      <c r="BD168" s="179">
        <f t="shared" ref="BD168:BD187" si="155">SUM(AR168:BC168)</f>
        <v>1019616.4154444424</v>
      </c>
      <c r="BE168" s="480">
        <f t="shared" si="150"/>
        <v>13416079.544120843</v>
      </c>
      <c r="BF168" s="426"/>
      <c r="BG168" s="426"/>
      <c r="BH168" s="426"/>
      <c r="BI168" s="426"/>
      <c r="BJ168" s="426"/>
      <c r="BK168" s="426"/>
      <c r="BL168" s="426"/>
      <c r="BM168" s="426"/>
    </row>
    <row r="169" spans="1:65" x14ac:dyDescent="0.25">
      <c r="B169" s="187" t="s">
        <v>239</v>
      </c>
      <c r="C169" s="181">
        <v>0</v>
      </c>
      <c r="D169" s="479">
        <f t="shared" si="151"/>
        <v>0</v>
      </c>
      <c r="E169" s="473">
        <v>0</v>
      </c>
      <c r="F169" s="473">
        <v>0</v>
      </c>
      <c r="G169" s="473">
        <v>0</v>
      </c>
      <c r="H169" s="473">
        <v>0</v>
      </c>
      <c r="I169" s="473">
        <v>0</v>
      </c>
      <c r="J169" s="473">
        <v>0</v>
      </c>
      <c r="K169" s="473">
        <v>0</v>
      </c>
      <c r="L169" s="473">
        <v>0</v>
      </c>
      <c r="M169" s="181">
        <v>0</v>
      </c>
      <c r="N169" s="181">
        <v>0</v>
      </c>
      <c r="O169" s="181">
        <v>0</v>
      </c>
      <c r="P169" s="181">
        <v>0</v>
      </c>
      <c r="Q169" s="479">
        <f t="shared" si="152"/>
        <v>0</v>
      </c>
      <c r="R169" s="473">
        <v>0</v>
      </c>
      <c r="S169" s="473">
        <v>0</v>
      </c>
      <c r="T169" s="473">
        <v>0</v>
      </c>
      <c r="U169" s="473">
        <v>0</v>
      </c>
      <c r="V169" s="473">
        <v>0</v>
      </c>
      <c r="W169" s="473">
        <v>0</v>
      </c>
      <c r="X169" s="473">
        <v>0</v>
      </c>
      <c r="Y169" s="473">
        <v>0</v>
      </c>
      <c r="Z169" s="473">
        <v>0</v>
      </c>
      <c r="AA169" s="473">
        <v>0</v>
      </c>
      <c r="AB169" s="473">
        <v>0</v>
      </c>
      <c r="AC169" s="473">
        <v>0</v>
      </c>
      <c r="AD169" s="479">
        <f t="shared" si="153"/>
        <v>0</v>
      </c>
      <c r="AE169" s="181">
        <v>0</v>
      </c>
      <c r="AF169" s="181">
        <v>0</v>
      </c>
      <c r="AG169" s="181">
        <v>0</v>
      </c>
      <c r="AH169" s="181">
        <v>0</v>
      </c>
      <c r="AI169" s="181">
        <v>125.72499506806076</v>
      </c>
      <c r="AJ169" s="181">
        <v>230.60688483184032</v>
      </c>
      <c r="AK169" s="181">
        <v>0</v>
      </c>
      <c r="AL169" s="181">
        <v>230.60688483184032</v>
      </c>
      <c r="AM169" s="181">
        <v>230.60688483184032</v>
      </c>
      <c r="AN169" s="181">
        <v>230.60688483184032</v>
      </c>
      <c r="AO169" s="181">
        <v>230.60688483184032</v>
      </c>
      <c r="AP169" s="181">
        <v>0</v>
      </c>
      <c r="AQ169" s="179">
        <f t="shared" si="154"/>
        <v>1278.7594192272622</v>
      </c>
      <c r="AR169" s="473">
        <v>0</v>
      </c>
      <c r="AS169" s="473">
        <v>0</v>
      </c>
      <c r="AT169" s="473">
        <v>0</v>
      </c>
      <c r="AU169" s="473">
        <v>0</v>
      </c>
      <c r="AV169" s="473">
        <v>0</v>
      </c>
      <c r="AW169" s="473">
        <v>0</v>
      </c>
      <c r="AX169" s="473"/>
      <c r="AY169" s="473"/>
      <c r="AZ169" s="473"/>
      <c r="BA169" s="473"/>
      <c r="BB169" s="473"/>
      <c r="BC169" s="473"/>
      <c r="BD169" s="179">
        <f t="shared" si="155"/>
        <v>0</v>
      </c>
      <c r="BE169" s="480">
        <f t="shared" si="150"/>
        <v>1278.7594192272622</v>
      </c>
      <c r="BF169" s="426"/>
      <c r="BG169" s="426"/>
      <c r="BH169" s="426"/>
      <c r="BI169" s="426"/>
      <c r="BJ169" s="426"/>
      <c r="BK169" s="426"/>
      <c r="BL169" s="426"/>
      <c r="BM169" s="426"/>
    </row>
    <row r="170" spans="1:65" x14ac:dyDescent="0.25">
      <c r="B170" s="178" t="s">
        <v>240</v>
      </c>
      <c r="C170" s="181">
        <v>0</v>
      </c>
      <c r="D170" s="479">
        <f t="shared" si="151"/>
        <v>0</v>
      </c>
      <c r="E170" s="473">
        <v>0</v>
      </c>
      <c r="F170" s="473">
        <v>0</v>
      </c>
      <c r="G170" s="473">
        <v>0</v>
      </c>
      <c r="H170" s="473">
        <v>0</v>
      </c>
      <c r="I170" s="473">
        <v>0</v>
      </c>
      <c r="J170" s="473">
        <v>54.803054154846087</v>
      </c>
      <c r="K170" s="473">
        <v>283.93290617887499</v>
      </c>
      <c r="L170" s="473">
        <v>283.93290617887499</v>
      </c>
      <c r="M170" s="181">
        <v>283.93290617887499</v>
      </c>
      <c r="N170" s="181">
        <v>283.93290617887499</v>
      </c>
      <c r="O170" s="181">
        <v>283.93290617887499</v>
      </c>
      <c r="P170" s="181">
        <v>283.93290617887499</v>
      </c>
      <c r="Q170" s="479">
        <f t="shared" si="152"/>
        <v>1758.4004912280957</v>
      </c>
      <c r="R170" s="473">
        <v>0</v>
      </c>
      <c r="S170" s="473">
        <v>0</v>
      </c>
      <c r="T170" s="473">
        <v>0</v>
      </c>
      <c r="U170" s="473">
        <v>0</v>
      </c>
      <c r="V170" s="473">
        <v>0</v>
      </c>
      <c r="W170" s="473">
        <v>0</v>
      </c>
      <c r="X170" s="473">
        <v>3.019438877755511</v>
      </c>
      <c r="Y170" s="473">
        <v>39.879759519038075</v>
      </c>
      <c r="Z170" s="473">
        <v>2.3689378757515032</v>
      </c>
      <c r="AA170" s="473">
        <v>0</v>
      </c>
      <c r="AB170" s="473">
        <v>0</v>
      </c>
      <c r="AC170" s="473">
        <v>0</v>
      </c>
      <c r="AD170" s="479">
        <f t="shared" si="153"/>
        <v>45.268136272545092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79">
        <f t="shared" si="154"/>
        <v>0</v>
      </c>
      <c r="AR170" s="473">
        <v>0</v>
      </c>
      <c r="AS170" s="473">
        <v>0</v>
      </c>
      <c r="AT170" s="473">
        <v>0</v>
      </c>
      <c r="AU170" s="473">
        <v>0</v>
      </c>
      <c r="AV170" s="473">
        <v>0</v>
      </c>
      <c r="AW170" s="473">
        <v>0</v>
      </c>
      <c r="AX170" s="473"/>
      <c r="AY170" s="473"/>
      <c r="AZ170" s="473"/>
      <c r="BA170" s="473"/>
      <c r="BB170" s="473"/>
      <c r="BC170" s="473"/>
      <c r="BD170" s="179">
        <f t="shared" si="155"/>
        <v>0</v>
      </c>
      <c r="BE170" s="480">
        <f t="shared" si="150"/>
        <v>1803.6686275006407</v>
      </c>
      <c r="BF170" s="432"/>
      <c r="BG170" s="432"/>
      <c r="BH170" s="432"/>
      <c r="BI170" s="432"/>
      <c r="BJ170" s="426"/>
      <c r="BK170" s="426"/>
      <c r="BL170" s="426"/>
      <c r="BM170" s="426"/>
    </row>
    <row r="171" spans="1:65" x14ac:dyDescent="0.25">
      <c r="B171" s="178" t="s">
        <v>241</v>
      </c>
      <c r="C171" s="181">
        <v>0</v>
      </c>
      <c r="D171" s="479">
        <f t="shared" si="151"/>
        <v>0</v>
      </c>
      <c r="E171" s="473">
        <v>0</v>
      </c>
      <c r="F171" s="473">
        <v>0</v>
      </c>
      <c r="G171" s="473">
        <v>0</v>
      </c>
      <c r="H171" s="473">
        <v>0</v>
      </c>
      <c r="I171" s="473">
        <v>0</v>
      </c>
      <c r="J171" s="473">
        <v>0</v>
      </c>
      <c r="K171" s="473">
        <v>0</v>
      </c>
      <c r="L171" s="473">
        <v>0</v>
      </c>
      <c r="M171" s="181">
        <v>0</v>
      </c>
      <c r="N171" s="181">
        <v>0</v>
      </c>
      <c r="O171" s="181">
        <v>0</v>
      </c>
      <c r="P171" s="181">
        <v>0</v>
      </c>
      <c r="Q171" s="479">
        <f t="shared" si="152"/>
        <v>0</v>
      </c>
      <c r="R171" s="473">
        <v>0</v>
      </c>
      <c r="S171" s="473">
        <v>0</v>
      </c>
      <c r="T171" s="473">
        <v>0</v>
      </c>
      <c r="U171" s="473">
        <v>0</v>
      </c>
      <c r="V171" s="473">
        <v>0</v>
      </c>
      <c r="W171" s="473">
        <v>0</v>
      </c>
      <c r="X171" s="473">
        <v>0</v>
      </c>
      <c r="Y171" s="473">
        <v>0</v>
      </c>
      <c r="Z171" s="473">
        <v>0</v>
      </c>
      <c r="AA171" s="473">
        <v>0</v>
      </c>
      <c r="AB171" s="473">
        <v>322.25742574257424</v>
      </c>
      <c r="AC171" s="473">
        <v>577.24752475247521</v>
      </c>
      <c r="AD171" s="479">
        <f t="shared" si="153"/>
        <v>899.50495049504946</v>
      </c>
      <c r="AE171" s="181">
        <v>0</v>
      </c>
      <c r="AF171" s="181">
        <v>0</v>
      </c>
      <c r="AG171" s="181">
        <v>0</v>
      </c>
      <c r="AH171" s="181">
        <v>0</v>
      </c>
      <c r="AI171" s="181">
        <v>0</v>
      </c>
      <c r="AJ171" s="181">
        <v>0</v>
      </c>
      <c r="AK171" s="181">
        <v>0</v>
      </c>
      <c r="AL171" s="181">
        <v>0</v>
      </c>
      <c r="AM171" s="181">
        <v>0</v>
      </c>
      <c r="AN171" s="181">
        <v>0</v>
      </c>
      <c r="AO171" s="181">
        <v>0</v>
      </c>
      <c r="AP171" s="181">
        <v>0</v>
      </c>
      <c r="AQ171" s="179">
        <f t="shared" si="154"/>
        <v>0</v>
      </c>
      <c r="AR171" s="473">
        <v>0</v>
      </c>
      <c r="AS171" s="473">
        <v>0</v>
      </c>
      <c r="AT171" s="473">
        <v>0</v>
      </c>
      <c r="AU171" s="473">
        <v>0</v>
      </c>
      <c r="AV171" s="473">
        <v>0</v>
      </c>
      <c r="AW171" s="473">
        <v>0</v>
      </c>
      <c r="AX171" s="473"/>
      <c r="AY171" s="473"/>
      <c r="AZ171" s="473"/>
      <c r="BA171" s="473"/>
      <c r="BB171" s="473"/>
      <c r="BC171" s="473"/>
      <c r="BD171" s="179">
        <f t="shared" si="155"/>
        <v>0</v>
      </c>
      <c r="BE171" s="480">
        <f t="shared" si="150"/>
        <v>899.50495049504946</v>
      </c>
      <c r="BF171" s="432"/>
      <c r="BG171" s="432"/>
      <c r="BH171" s="432"/>
      <c r="BI171" s="432"/>
      <c r="BJ171" s="426"/>
      <c r="BK171" s="426"/>
      <c r="BL171" s="426"/>
      <c r="BM171" s="428"/>
    </row>
    <row r="172" spans="1:65" x14ac:dyDescent="0.25">
      <c r="B172" s="178" t="s">
        <v>242</v>
      </c>
      <c r="C172" s="181">
        <v>0</v>
      </c>
      <c r="D172" s="479">
        <f t="shared" si="151"/>
        <v>0</v>
      </c>
      <c r="E172" s="473">
        <v>0</v>
      </c>
      <c r="F172" s="473">
        <v>0</v>
      </c>
      <c r="G172" s="473">
        <v>0</v>
      </c>
      <c r="H172" s="473">
        <v>0</v>
      </c>
      <c r="I172" s="473">
        <v>0</v>
      </c>
      <c r="J172" s="473">
        <v>0</v>
      </c>
      <c r="K172" s="473">
        <v>0</v>
      </c>
      <c r="L172" s="473">
        <v>0</v>
      </c>
      <c r="M172" s="181">
        <v>0</v>
      </c>
      <c r="N172" s="181">
        <v>0</v>
      </c>
      <c r="O172" s="181">
        <v>0</v>
      </c>
      <c r="P172" s="181">
        <v>0</v>
      </c>
      <c r="Q172" s="479">
        <f t="shared" si="152"/>
        <v>0</v>
      </c>
      <c r="R172" s="473">
        <v>0</v>
      </c>
      <c r="S172" s="473">
        <v>0</v>
      </c>
      <c r="T172" s="473">
        <v>0</v>
      </c>
      <c r="U172" s="473">
        <v>0</v>
      </c>
      <c r="V172" s="473">
        <v>0</v>
      </c>
      <c r="W172" s="473">
        <v>0</v>
      </c>
      <c r="X172" s="473">
        <v>0</v>
      </c>
      <c r="Y172" s="473">
        <v>0</v>
      </c>
      <c r="Z172" s="473">
        <v>0</v>
      </c>
      <c r="AA172" s="473">
        <v>0</v>
      </c>
      <c r="AB172" s="473">
        <v>0</v>
      </c>
      <c r="AC172" s="473">
        <v>4904.3451485148516</v>
      </c>
      <c r="AD172" s="479">
        <f t="shared" si="153"/>
        <v>4904.3451485148516</v>
      </c>
      <c r="AE172" s="181">
        <v>0</v>
      </c>
      <c r="AF172" s="181">
        <v>0</v>
      </c>
      <c r="AG172" s="181">
        <v>0</v>
      </c>
      <c r="AH172" s="181">
        <v>0</v>
      </c>
      <c r="AI172" s="181">
        <v>0</v>
      </c>
      <c r="AJ172" s="181">
        <v>0</v>
      </c>
      <c r="AK172" s="181">
        <v>0</v>
      </c>
      <c r="AL172" s="181">
        <v>0</v>
      </c>
      <c r="AM172" s="181">
        <v>0</v>
      </c>
      <c r="AN172" s="181">
        <v>0</v>
      </c>
      <c r="AO172" s="181">
        <v>0</v>
      </c>
      <c r="AP172" s="181">
        <v>0</v>
      </c>
      <c r="AQ172" s="179">
        <f t="shared" si="154"/>
        <v>0</v>
      </c>
      <c r="AR172" s="473">
        <v>0</v>
      </c>
      <c r="AS172" s="473">
        <v>0</v>
      </c>
      <c r="AT172" s="473">
        <v>0</v>
      </c>
      <c r="AU172" s="473">
        <v>0</v>
      </c>
      <c r="AV172" s="473">
        <v>0</v>
      </c>
      <c r="AW172" s="473">
        <v>0</v>
      </c>
      <c r="AX172" s="473"/>
      <c r="AY172" s="473"/>
      <c r="AZ172" s="473"/>
      <c r="BA172" s="473"/>
      <c r="BB172" s="473"/>
      <c r="BC172" s="473"/>
      <c r="BD172" s="179">
        <f t="shared" si="155"/>
        <v>0</v>
      </c>
      <c r="BE172" s="480">
        <f t="shared" si="150"/>
        <v>4904.3451485148516</v>
      </c>
      <c r="BF172" s="432"/>
      <c r="BG172" s="432"/>
      <c r="BH172" s="432"/>
      <c r="BI172" s="432"/>
      <c r="BJ172" s="426"/>
      <c r="BK172" s="426"/>
      <c r="BL172" s="426"/>
      <c r="BM172" s="429"/>
    </row>
    <row r="173" spans="1:65" x14ac:dyDescent="0.25">
      <c r="B173" s="178" t="s">
        <v>243</v>
      </c>
      <c r="C173" s="181">
        <v>0</v>
      </c>
      <c r="D173" s="479">
        <f t="shared" si="151"/>
        <v>0</v>
      </c>
      <c r="E173" s="473">
        <v>0</v>
      </c>
      <c r="F173" s="473">
        <v>0</v>
      </c>
      <c r="G173" s="473">
        <v>0</v>
      </c>
      <c r="H173" s="473">
        <v>0</v>
      </c>
      <c r="I173" s="473">
        <v>0</v>
      </c>
      <c r="J173" s="473">
        <v>0</v>
      </c>
      <c r="K173" s="473">
        <v>0</v>
      </c>
      <c r="L173" s="473">
        <v>0</v>
      </c>
      <c r="M173" s="181">
        <v>0</v>
      </c>
      <c r="N173" s="181">
        <v>0</v>
      </c>
      <c r="O173" s="181">
        <v>0</v>
      </c>
      <c r="P173" s="181">
        <v>0</v>
      </c>
      <c r="Q173" s="479">
        <f t="shared" si="152"/>
        <v>0</v>
      </c>
      <c r="R173" s="473">
        <v>0</v>
      </c>
      <c r="S173" s="473">
        <v>0</v>
      </c>
      <c r="T173" s="473">
        <v>0</v>
      </c>
      <c r="U173" s="473">
        <v>0</v>
      </c>
      <c r="V173" s="473">
        <v>0</v>
      </c>
      <c r="W173" s="473">
        <v>0</v>
      </c>
      <c r="X173" s="473">
        <v>0</v>
      </c>
      <c r="Y173" s="473">
        <v>0</v>
      </c>
      <c r="Z173" s="473">
        <v>0</v>
      </c>
      <c r="AA173" s="473">
        <v>0</v>
      </c>
      <c r="AB173" s="473">
        <v>0</v>
      </c>
      <c r="AC173" s="473">
        <v>0</v>
      </c>
      <c r="AD173" s="479">
        <f t="shared" si="153"/>
        <v>0</v>
      </c>
      <c r="AE173" s="181">
        <v>0</v>
      </c>
      <c r="AF173" s="181">
        <v>0</v>
      </c>
      <c r="AG173" s="181">
        <v>0</v>
      </c>
      <c r="AH173" s="181">
        <v>0</v>
      </c>
      <c r="AI173" s="181">
        <v>236.59498914973369</v>
      </c>
      <c r="AJ173" s="181">
        <v>465.35483166941879</v>
      </c>
      <c r="AK173" s="181">
        <v>679.44766153978856</v>
      </c>
      <c r="AL173" s="181">
        <v>465.35483166941879</v>
      </c>
      <c r="AM173" s="181">
        <v>465.35483166941879</v>
      </c>
      <c r="AN173" s="181">
        <v>465.35483166941879</v>
      </c>
      <c r="AO173" s="181">
        <v>465.35483166941879</v>
      </c>
      <c r="AP173" s="181">
        <v>0</v>
      </c>
      <c r="AQ173" s="179">
        <f t="shared" si="154"/>
        <v>3242.8168090366157</v>
      </c>
      <c r="AR173" s="473">
        <v>0</v>
      </c>
      <c r="AS173" s="473">
        <v>0</v>
      </c>
      <c r="AT173" s="473">
        <v>0</v>
      </c>
      <c r="AU173" s="473">
        <v>0</v>
      </c>
      <c r="AV173" s="473">
        <v>0</v>
      </c>
      <c r="AW173" s="473">
        <v>0</v>
      </c>
      <c r="AX173" s="473"/>
      <c r="AY173" s="473"/>
      <c r="AZ173" s="473"/>
      <c r="BA173" s="473"/>
      <c r="BB173" s="473"/>
      <c r="BC173" s="473"/>
      <c r="BD173" s="179">
        <f t="shared" si="155"/>
        <v>0</v>
      </c>
      <c r="BE173" s="480">
        <f t="shared" si="150"/>
        <v>3242.8168090366157</v>
      </c>
      <c r="BF173" s="432"/>
      <c r="BG173" s="432"/>
      <c r="BH173" s="432"/>
      <c r="BI173" s="432"/>
      <c r="BJ173" s="426"/>
      <c r="BK173" s="426"/>
      <c r="BL173" s="426"/>
      <c r="BM173" s="430"/>
    </row>
    <row r="174" spans="1:65" x14ac:dyDescent="0.25">
      <c r="B174" s="178" t="s">
        <v>244</v>
      </c>
      <c r="C174" s="181">
        <v>0</v>
      </c>
      <c r="D174" s="479">
        <f t="shared" si="151"/>
        <v>0</v>
      </c>
      <c r="E174" s="473">
        <v>0</v>
      </c>
      <c r="F174" s="473">
        <v>0</v>
      </c>
      <c r="G174" s="473">
        <v>0</v>
      </c>
      <c r="H174" s="473">
        <v>0</v>
      </c>
      <c r="I174" s="473">
        <v>0</v>
      </c>
      <c r="J174" s="473">
        <v>0</v>
      </c>
      <c r="K174" s="473">
        <v>0</v>
      </c>
      <c r="L174" s="473">
        <v>0</v>
      </c>
      <c r="M174" s="181">
        <v>0</v>
      </c>
      <c r="N174" s="181">
        <v>0</v>
      </c>
      <c r="O174" s="181">
        <v>0</v>
      </c>
      <c r="P174" s="181">
        <v>0</v>
      </c>
      <c r="Q174" s="479">
        <f t="shared" si="152"/>
        <v>0</v>
      </c>
      <c r="R174" s="473">
        <v>0</v>
      </c>
      <c r="S174" s="473">
        <v>0</v>
      </c>
      <c r="T174" s="473">
        <v>0</v>
      </c>
      <c r="U174" s="473">
        <v>0</v>
      </c>
      <c r="V174" s="473">
        <v>0</v>
      </c>
      <c r="W174" s="473">
        <v>0</v>
      </c>
      <c r="X174" s="473">
        <v>0</v>
      </c>
      <c r="Y174" s="473">
        <v>0</v>
      </c>
      <c r="Z174" s="473">
        <v>0</v>
      </c>
      <c r="AA174" s="473">
        <v>0</v>
      </c>
      <c r="AB174" s="473">
        <v>0</v>
      </c>
      <c r="AC174" s="473">
        <v>0</v>
      </c>
      <c r="AD174" s="479">
        <f t="shared" si="153"/>
        <v>0</v>
      </c>
      <c r="AE174" s="181">
        <v>0</v>
      </c>
      <c r="AF174" s="181">
        <v>0</v>
      </c>
      <c r="AG174" s="181">
        <v>0</v>
      </c>
      <c r="AH174" s="181">
        <v>0</v>
      </c>
      <c r="AI174" s="181">
        <v>0</v>
      </c>
      <c r="AJ174" s="181">
        <v>0</v>
      </c>
      <c r="AK174" s="181">
        <v>0</v>
      </c>
      <c r="AL174" s="181">
        <v>0</v>
      </c>
      <c r="AM174" s="181">
        <v>0</v>
      </c>
      <c r="AN174" s="181">
        <v>0</v>
      </c>
      <c r="AO174" s="181">
        <v>0</v>
      </c>
      <c r="AP174" s="181">
        <v>0</v>
      </c>
      <c r="AQ174" s="179">
        <f t="shared" si="154"/>
        <v>0</v>
      </c>
      <c r="AR174" s="473">
        <v>0</v>
      </c>
      <c r="AS174" s="473">
        <v>0</v>
      </c>
      <c r="AT174" s="473">
        <v>0</v>
      </c>
      <c r="AU174" s="473">
        <v>0</v>
      </c>
      <c r="AV174" s="473">
        <v>0</v>
      </c>
      <c r="AW174" s="473">
        <v>0</v>
      </c>
      <c r="AX174" s="473"/>
      <c r="AY174" s="473"/>
      <c r="AZ174" s="473"/>
      <c r="BA174" s="473"/>
      <c r="BB174" s="473"/>
      <c r="BC174" s="473"/>
      <c r="BD174" s="179">
        <f t="shared" si="155"/>
        <v>0</v>
      </c>
      <c r="BE174" s="480">
        <f t="shared" si="150"/>
        <v>0</v>
      </c>
      <c r="BF174" s="432"/>
      <c r="BG174" s="432"/>
      <c r="BH174" s="432"/>
      <c r="BI174" s="432"/>
      <c r="BJ174" s="426"/>
      <c r="BK174" s="426"/>
      <c r="BL174" s="426"/>
      <c r="BM174" s="429"/>
    </row>
    <row r="175" spans="1:65" x14ac:dyDescent="0.25">
      <c r="B175" s="178" t="s">
        <v>245</v>
      </c>
      <c r="C175" s="181">
        <v>0</v>
      </c>
      <c r="D175" s="479">
        <f t="shared" si="151"/>
        <v>0</v>
      </c>
      <c r="E175" s="473">
        <v>0</v>
      </c>
      <c r="F175" s="473">
        <v>0</v>
      </c>
      <c r="G175" s="473">
        <v>0</v>
      </c>
      <c r="H175" s="473">
        <v>0</v>
      </c>
      <c r="I175" s="473">
        <v>0</v>
      </c>
      <c r="J175" s="473">
        <v>0</v>
      </c>
      <c r="K175" s="473">
        <v>0</v>
      </c>
      <c r="L175" s="473">
        <v>0</v>
      </c>
      <c r="M175" s="181">
        <v>0</v>
      </c>
      <c r="N175" s="181">
        <v>0</v>
      </c>
      <c r="O175" s="181">
        <v>0</v>
      </c>
      <c r="P175" s="181">
        <v>0</v>
      </c>
      <c r="Q175" s="479">
        <f t="shared" si="152"/>
        <v>0</v>
      </c>
      <c r="R175" s="473">
        <v>0</v>
      </c>
      <c r="S175" s="473">
        <v>0</v>
      </c>
      <c r="T175" s="473">
        <v>0</v>
      </c>
      <c r="U175" s="473">
        <v>0</v>
      </c>
      <c r="V175" s="473">
        <v>0</v>
      </c>
      <c r="W175" s="473">
        <v>0</v>
      </c>
      <c r="X175" s="473">
        <v>0</v>
      </c>
      <c r="Y175" s="473">
        <v>0</v>
      </c>
      <c r="Z175" s="473">
        <v>55.07034068136273</v>
      </c>
      <c r="AA175" s="473">
        <v>819.7628282828282</v>
      </c>
      <c r="AB175" s="473">
        <v>819.7628282828282</v>
      </c>
      <c r="AC175" s="473">
        <v>21496.239405940596</v>
      </c>
      <c r="AD175" s="479">
        <f t="shared" si="153"/>
        <v>23190.835403187615</v>
      </c>
      <c r="AE175" s="181">
        <v>0</v>
      </c>
      <c r="AF175" s="181">
        <v>0</v>
      </c>
      <c r="AG175" s="181">
        <v>0</v>
      </c>
      <c r="AH175" s="181">
        <v>0</v>
      </c>
      <c r="AI175" s="181">
        <v>0</v>
      </c>
      <c r="AJ175" s="181">
        <v>0</v>
      </c>
      <c r="AK175" s="181">
        <v>0</v>
      </c>
      <c r="AL175" s="181">
        <v>0</v>
      </c>
      <c r="AM175" s="181">
        <v>0</v>
      </c>
      <c r="AN175" s="181">
        <v>0</v>
      </c>
      <c r="AO175" s="181">
        <v>0</v>
      </c>
      <c r="AP175" s="181">
        <v>0</v>
      </c>
      <c r="AQ175" s="179">
        <f t="shared" si="154"/>
        <v>0</v>
      </c>
      <c r="AR175" s="473">
        <v>0</v>
      </c>
      <c r="AS175" s="473">
        <v>0</v>
      </c>
      <c r="AT175" s="473">
        <v>0</v>
      </c>
      <c r="AU175" s="473">
        <v>0</v>
      </c>
      <c r="AV175" s="473">
        <v>0</v>
      </c>
      <c r="AW175" s="473">
        <v>0</v>
      </c>
      <c r="AX175" s="473"/>
      <c r="AY175" s="473"/>
      <c r="AZ175" s="473"/>
      <c r="BA175" s="473"/>
      <c r="BB175" s="473"/>
      <c r="BC175" s="473"/>
      <c r="BD175" s="179">
        <f t="shared" si="155"/>
        <v>0</v>
      </c>
      <c r="BE175" s="480">
        <f t="shared" si="150"/>
        <v>23190.835403187615</v>
      </c>
      <c r="BF175" s="432"/>
      <c r="BG175" s="432"/>
      <c r="BH175" s="432"/>
      <c r="BI175" s="432"/>
      <c r="BJ175" s="426"/>
      <c r="BK175" s="426"/>
      <c r="BL175" s="426"/>
      <c r="BM175" s="429"/>
    </row>
    <row r="176" spans="1:65" x14ac:dyDescent="0.25">
      <c r="B176" s="178" t="s">
        <v>311</v>
      </c>
      <c r="C176" s="181">
        <v>0</v>
      </c>
      <c r="D176" s="479">
        <f t="shared" si="151"/>
        <v>0</v>
      </c>
      <c r="E176" s="473">
        <v>0</v>
      </c>
      <c r="F176" s="473">
        <v>0</v>
      </c>
      <c r="G176" s="473">
        <v>0</v>
      </c>
      <c r="H176" s="473">
        <v>0</v>
      </c>
      <c r="I176" s="473">
        <v>0</v>
      </c>
      <c r="J176" s="473">
        <v>0</v>
      </c>
      <c r="K176" s="473">
        <v>1171.260470262562</v>
      </c>
      <c r="L176" s="473">
        <v>0</v>
      </c>
      <c r="M176" s="181">
        <v>0</v>
      </c>
      <c r="N176" s="181">
        <v>0</v>
      </c>
      <c r="O176" s="181">
        <v>0</v>
      </c>
      <c r="P176" s="181">
        <v>0</v>
      </c>
      <c r="Q176" s="479">
        <f t="shared" si="152"/>
        <v>1171.260470262562</v>
      </c>
      <c r="R176" s="473">
        <v>0</v>
      </c>
      <c r="S176" s="473">
        <v>0</v>
      </c>
      <c r="T176" s="473">
        <v>0</v>
      </c>
      <c r="U176" s="473">
        <v>0</v>
      </c>
      <c r="V176" s="473">
        <v>0</v>
      </c>
      <c r="W176" s="473">
        <v>0</v>
      </c>
      <c r="X176" s="473">
        <v>0</v>
      </c>
      <c r="Y176" s="473">
        <v>0</v>
      </c>
      <c r="Z176" s="473">
        <v>25554.44549950544</v>
      </c>
      <c r="AA176" s="473">
        <v>17945.929179030663</v>
      </c>
      <c r="AB176" s="473">
        <v>0</v>
      </c>
      <c r="AC176" s="473">
        <v>12179.459940652821</v>
      </c>
      <c r="AD176" s="479">
        <f t="shared" si="153"/>
        <v>55679.834619188921</v>
      </c>
      <c r="AE176" s="181">
        <v>0</v>
      </c>
      <c r="AF176" s="181">
        <v>0</v>
      </c>
      <c r="AG176" s="181">
        <v>0</v>
      </c>
      <c r="AH176" s="181">
        <v>0</v>
      </c>
      <c r="AI176" s="181">
        <v>0</v>
      </c>
      <c r="AJ176" s="181">
        <v>0</v>
      </c>
      <c r="AK176" s="181">
        <v>0</v>
      </c>
      <c r="AL176" s="181">
        <v>0</v>
      </c>
      <c r="AM176" s="181">
        <v>0</v>
      </c>
      <c r="AN176" s="181">
        <v>0</v>
      </c>
      <c r="AO176" s="181">
        <v>0</v>
      </c>
      <c r="AP176" s="181">
        <v>0</v>
      </c>
      <c r="AQ176" s="179">
        <f t="shared" si="154"/>
        <v>0</v>
      </c>
      <c r="AR176" s="473">
        <v>0</v>
      </c>
      <c r="AS176" s="473">
        <v>0</v>
      </c>
      <c r="AT176" s="473">
        <v>0</v>
      </c>
      <c r="AU176" s="473">
        <v>0</v>
      </c>
      <c r="AV176" s="473">
        <v>0</v>
      </c>
      <c r="AW176" s="473">
        <v>0</v>
      </c>
      <c r="AX176" s="473"/>
      <c r="AY176" s="473"/>
      <c r="AZ176" s="473"/>
      <c r="BA176" s="473"/>
      <c r="BB176" s="473"/>
      <c r="BC176" s="473"/>
      <c r="BD176" s="179">
        <f t="shared" si="155"/>
        <v>0</v>
      </c>
      <c r="BE176" s="480">
        <f t="shared" si="150"/>
        <v>56851.095089451483</v>
      </c>
      <c r="BF176" s="426"/>
      <c r="BG176" s="426"/>
      <c r="BH176" s="426"/>
      <c r="BI176" s="426"/>
      <c r="BJ176" s="426"/>
      <c r="BK176" s="426"/>
      <c r="BL176" s="426"/>
      <c r="BM176" s="429"/>
    </row>
    <row r="177" spans="1:81" x14ac:dyDescent="0.25">
      <c r="A177" s="254" t="s">
        <v>326</v>
      </c>
      <c r="B177" s="178" t="s">
        <v>246</v>
      </c>
      <c r="C177" s="181">
        <v>0</v>
      </c>
      <c r="D177" s="479">
        <f t="shared" si="151"/>
        <v>0</v>
      </c>
      <c r="E177" s="473">
        <v>0</v>
      </c>
      <c r="F177" s="473">
        <v>0</v>
      </c>
      <c r="G177" s="473">
        <v>0</v>
      </c>
      <c r="H177" s="473">
        <v>0</v>
      </c>
      <c r="I177" s="473">
        <v>0</v>
      </c>
      <c r="J177" s="473">
        <v>0</v>
      </c>
      <c r="K177" s="473">
        <v>1356.7693323853478</v>
      </c>
      <c r="L177" s="473">
        <v>0</v>
      </c>
      <c r="M177" s="181">
        <v>0</v>
      </c>
      <c r="N177" s="181">
        <v>0</v>
      </c>
      <c r="O177" s="181">
        <v>0</v>
      </c>
      <c r="P177" s="181">
        <v>0</v>
      </c>
      <c r="Q177" s="479">
        <f t="shared" si="152"/>
        <v>1356.7693323853478</v>
      </c>
      <c r="R177" s="473">
        <v>0</v>
      </c>
      <c r="S177" s="473">
        <v>0</v>
      </c>
      <c r="T177" s="473">
        <v>0</v>
      </c>
      <c r="U177" s="473">
        <v>0</v>
      </c>
      <c r="V177" s="473">
        <v>0</v>
      </c>
      <c r="W177" s="473">
        <v>0</v>
      </c>
      <c r="X177" s="473">
        <v>0</v>
      </c>
      <c r="Y177" s="473">
        <v>0</v>
      </c>
      <c r="Z177" s="473">
        <v>0</v>
      </c>
      <c r="AA177" s="473">
        <v>17155.273069306932</v>
      </c>
      <c r="AB177" s="473">
        <v>9831.2110891089105</v>
      </c>
      <c r="AC177" s="473">
        <v>11465.833465346534</v>
      </c>
      <c r="AD177" s="479">
        <f t="shared" si="153"/>
        <v>38452.317623762377</v>
      </c>
      <c r="AE177" s="181">
        <v>11832.070941883767</v>
      </c>
      <c r="AF177" s="181">
        <v>501.69777777777779</v>
      </c>
      <c r="AG177" s="181">
        <v>501.69777777777779</v>
      </c>
      <c r="AH177" s="181">
        <v>501.69777777777779</v>
      </c>
      <c r="AI177" s="181">
        <v>0</v>
      </c>
      <c r="AJ177" s="181">
        <v>0</v>
      </c>
      <c r="AK177" s="181">
        <v>0</v>
      </c>
      <c r="AL177" s="181">
        <v>0</v>
      </c>
      <c r="AM177" s="181">
        <v>0</v>
      </c>
      <c r="AN177" s="181">
        <v>0</v>
      </c>
      <c r="AO177" s="181">
        <v>0</v>
      </c>
      <c r="AP177" s="181">
        <v>0</v>
      </c>
      <c r="AQ177" s="179">
        <f t="shared" si="154"/>
        <v>13337.164275217099</v>
      </c>
      <c r="AR177" s="473">
        <v>0</v>
      </c>
      <c r="AS177" s="473">
        <v>0</v>
      </c>
      <c r="AT177" s="473">
        <v>0</v>
      </c>
      <c r="AU177" s="473">
        <v>139693.88275640705</v>
      </c>
      <c r="AV177" s="473">
        <v>71603.626679757421</v>
      </c>
      <c r="AW177" s="473">
        <v>0</v>
      </c>
      <c r="AX177" s="473"/>
      <c r="AY177" s="473"/>
      <c r="AZ177" s="473"/>
      <c r="BA177" s="473"/>
      <c r="BB177" s="473"/>
      <c r="BC177" s="473"/>
      <c r="BD177" s="179">
        <f t="shared" si="155"/>
        <v>211297.50943616446</v>
      </c>
      <c r="BE177" s="480">
        <f t="shared" si="150"/>
        <v>264443.76066752931</v>
      </c>
      <c r="BF177" s="432"/>
      <c r="BG177" s="432"/>
      <c r="BH177" s="432"/>
      <c r="BI177" s="432"/>
      <c r="BJ177" s="426"/>
      <c r="BK177" s="426"/>
      <c r="BL177" s="426"/>
      <c r="BM177" s="429"/>
    </row>
    <row r="178" spans="1:81" x14ac:dyDescent="0.25">
      <c r="B178" s="178" t="s">
        <v>318</v>
      </c>
      <c r="C178" s="181">
        <v>0</v>
      </c>
      <c r="D178" s="479">
        <f t="shared" si="151"/>
        <v>0</v>
      </c>
      <c r="E178" s="473">
        <v>0</v>
      </c>
      <c r="F178" s="473">
        <v>0</v>
      </c>
      <c r="G178" s="473">
        <v>0</v>
      </c>
      <c r="H178" s="473">
        <v>0</v>
      </c>
      <c r="I178" s="473">
        <v>0</v>
      </c>
      <c r="J178" s="473">
        <v>0</v>
      </c>
      <c r="K178" s="473">
        <v>0</v>
      </c>
      <c r="L178" s="473">
        <v>0</v>
      </c>
      <c r="M178" s="181">
        <v>0</v>
      </c>
      <c r="N178" s="181">
        <v>0</v>
      </c>
      <c r="O178" s="181">
        <v>0</v>
      </c>
      <c r="P178" s="181">
        <v>0</v>
      </c>
      <c r="Q178" s="479">
        <f t="shared" si="152"/>
        <v>0</v>
      </c>
      <c r="R178" s="473">
        <v>0</v>
      </c>
      <c r="S178" s="473">
        <v>0</v>
      </c>
      <c r="T178" s="473">
        <v>0</v>
      </c>
      <c r="U178" s="473">
        <v>0</v>
      </c>
      <c r="V178" s="473">
        <v>0</v>
      </c>
      <c r="W178" s="473">
        <v>0</v>
      </c>
      <c r="X178" s="473">
        <v>0</v>
      </c>
      <c r="Y178" s="473">
        <v>0</v>
      </c>
      <c r="Z178" s="473">
        <v>0</v>
      </c>
      <c r="AA178" s="473">
        <v>0</v>
      </c>
      <c r="AB178" s="473">
        <v>0</v>
      </c>
      <c r="AC178" s="473">
        <v>0</v>
      </c>
      <c r="AD178" s="479">
        <f t="shared" si="153"/>
        <v>0</v>
      </c>
      <c r="AE178" s="181">
        <v>0</v>
      </c>
      <c r="AF178" s="181">
        <v>0</v>
      </c>
      <c r="AG178" s="181">
        <v>0</v>
      </c>
      <c r="AH178" s="181">
        <v>0</v>
      </c>
      <c r="AI178" s="181">
        <v>0</v>
      </c>
      <c r="AJ178" s="181">
        <v>0</v>
      </c>
      <c r="AK178" s="181">
        <v>0</v>
      </c>
      <c r="AL178" s="181">
        <v>0</v>
      </c>
      <c r="AM178" s="181">
        <v>0</v>
      </c>
      <c r="AN178" s="181">
        <v>0</v>
      </c>
      <c r="AO178" s="181">
        <v>0</v>
      </c>
      <c r="AP178" s="181">
        <v>0</v>
      </c>
      <c r="AQ178" s="179">
        <f t="shared" si="154"/>
        <v>0</v>
      </c>
      <c r="AR178" s="473">
        <v>0</v>
      </c>
      <c r="AS178" s="473">
        <v>0</v>
      </c>
      <c r="AT178" s="473">
        <v>0</v>
      </c>
      <c r="AU178" s="473">
        <v>0</v>
      </c>
      <c r="AV178" s="473">
        <v>367659.02942008094</v>
      </c>
      <c r="AW178" s="473">
        <v>649986.08511601109</v>
      </c>
      <c r="AX178" s="473"/>
      <c r="AY178" s="473"/>
      <c r="AZ178" s="473"/>
      <c r="BA178" s="473"/>
      <c r="BB178" s="473"/>
      <c r="BC178" s="473"/>
      <c r="BD178" s="179">
        <f t="shared" si="155"/>
        <v>1017645.114536092</v>
      </c>
      <c r="BE178" s="480">
        <f t="shared" si="150"/>
        <v>1017645.114536092</v>
      </c>
      <c r="BF178" s="432"/>
      <c r="BG178" s="432"/>
      <c r="BH178" s="432"/>
      <c r="BI178" s="432"/>
      <c r="BJ178" s="426"/>
      <c r="BK178" s="426"/>
      <c r="BL178" s="426"/>
      <c r="BM178" s="429"/>
    </row>
    <row r="179" spans="1:81" x14ac:dyDescent="0.25">
      <c r="B179" s="178" t="s">
        <v>320</v>
      </c>
      <c r="C179" s="181">
        <v>0</v>
      </c>
      <c r="D179" s="479">
        <f t="shared" si="151"/>
        <v>0</v>
      </c>
      <c r="E179" s="473">
        <v>0</v>
      </c>
      <c r="F179" s="473">
        <v>0</v>
      </c>
      <c r="G179" s="473">
        <v>0</v>
      </c>
      <c r="H179" s="473">
        <v>0</v>
      </c>
      <c r="I179" s="473">
        <v>0</v>
      </c>
      <c r="J179" s="473">
        <v>0</v>
      </c>
      <c r="K179" s="473">
        <v>136.39212947576115</v>
      </c>
      <c r="L179" s="473">
        <v>0</v>
      </c>
      <c r="M179" s="181">
        <v>414.48387942332897</v>
      </c>
      <c r="N179" s="181">
        <v>414.48387942332897</v>
      </c>
      <c r="O179" s="181">
        <v>414.48387942332897</v>
      </c>
      <c r="P179" s="181">
        <v>0</v>
      </c>
      <c r="Q179" s="479">
        <f t="shared" si="152"/>
        <v>1379.8437677457482</v>
      </c>
      <c r="R179" s="473">
        <v>0</v>
      </c>
      <c r="S179" s="473">
        <v>0</v>
      </c>
      <c r="T179" s="473">
        <v>0</v>
      </c>
      <c r="U179" s="473">
        <v>0</v>
      </c>
      <c r="V179" s="473">
        <v>0</v>
      </c>
      <c r="W179" s="473">
        <v>0</v>
      </c>
      <c r="X179" s="473">
        <v>0</v>
      </c>
      <c r="Y179" s="473">
        <v>0</v>
      </c>
      <c r="Z179" s="473">
        <v>119.53333333333333</v>
      </c>
      <c r="AA179" s="473">
        <v>121.13194856577647</v>
      </c>
      <c r="AB179" s="473">
        <v>118.02888229475766</v>
      </c>
      <c r="AC179" s="473">
        <v>1197.2921859545006</v>
      </c>
      <c r="AD179" s="479">
        <f t="shared" si="153"/>
        <v>1555.986350148368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79">
        <f t="shared" si="154"/>
        <v>0</v>
      </c>
      <c r="AR179" s="473">
        <v>0</v>
      </c>
      <c r="AS179" s="473">
        <v>0</v>
      </c>
      <c r="AT179" s="473">
        <v>0</v>
      </c>
      <c r="AU179" s="473">
        <v>0</v>
      </c>
      <c r="AV179" s="473">
        <v>0</v>
      </c>
      <c r="AW179" s="473">
        <v>0</v>
      </c>
      <c r="AX179" s="473"/>
      <c r="AY179" s="473"/>
      <c r="AZ179" s="473"/>
      <c r="BA179" s="473"/>
      <c r="BB179" s="473"/>
      <c r="BC179" s="473"/>
      <c r="BD179" s="179">
        <f t="shared" si="155"/>
        <v>0</v>
      </c>
      <c r="BE179" s="480">
        <f t="shared" si="150"/>
        <v>2935.8301178941165</v>
      </c>
      <c r="BF179" s="432"/>
      <c r="BG179" s="432"/>
      <c r="BH179" s="432"/>
      <c r="BI179" s="432"/>
      <c r="BJ179" s="426"/>
      <c r="BK179" s="426"/>
      <c r="BL179" s="426"/>
      <c r="BM179" s="429"/>
    </row>
    <row r="180" spans="1:81" x14ac:dyDescent="0.25">
      <c r="B180" s="178" t="s">
        <v>327</v>
      </c>
      <c r="C180" s="181">
        <v>0</v>
      </c>
      <c r="D180" s="479">
        <f t="shared" si="151"/>
        <v>0</v>
      </c>
      <c r="E180" s="473">
        <v>0</v>
      </c>
      <c r="F180" s="473">
        <v>0</v>
      </c>
      <c r="G180" s="473">
        <v>0</v>
      </c>
      <c r="H180" s="473">
        <v>0</v>
      </c>
      <c r="I180" s="473">
        <v>0</v>
      </c>
      <c r="J180" s="473">
        <v>0</v>
      </c>
      <c r="K180" s="473">
        <v>0</v>
      </c>
      <c r="L180" s="473">
        <v>0</v>
      </c>
      <c r="M180" s="181">
        <v>0</v>
      </c>
      <c r="N180" s="181">
        <v>0</v>
      </c>
      <c r="O180" s="181">
        <v>0</v>
      </c>
      <c r="P180" s="181">
        <v>0</v>
      </c>
      <c r="Q180" s="479">
        <f t="shared" si="152"/>
        <v>0</v>
      </c>
      <c r="R180" s="473">
        <v>0</v>
      </c>
      <c r="S180" s="473">
        <v>0</v>
      </c>
      <c r="T180" s="473">
        <v>0</v>
      </c>
      <c r="U180" s="473">
        <v>0</v>
      </c>
      <c r="V180" s="473">
        <v>0</v>
      </c>
      <c r="W180" s="473">
        <v>0</v>
      </c>
      <c r="X180" s="473">
        <v>0</v>
      </c>
      <c r="Y180" s="473">
        <v>33.603960396039604</v>
      </c>
      <c r="Z180" s="473">
        <v>33.188118811881189</v>
      </c>
      <c r="AA180" s="473">
        <v>33.366336633663366</v>
      </c>
      <c r="AB180" s="473">
        <v>34.138613861386141</v>
      </c>
      <c r="AC180" s="473">
        <v>33.386138613861384</v>
      </c>
      <c r="AD180" s="479">
        <f t="shared" si="153"/>
        <v>167.68316831683168</v>
      </c>
      <c r="AE180" s="181">
        <v>0</v>
      </c>
      <c r="AF180" s="181">
        <v>0</v>
      </c>
      <c r="AG180" s="181">
        <v>0</v>
      </c>
      <c r="AH180" s="181">
        <v>0</v>
      </c>
      <c r="AI180" s="181">
        <v>0</v>
      </c>
      <c r="AJ180" s="181">
        <v>0</v>
      </c>
      <c r="AK180" s="181">
        <v>0</v>
      </c>
      <c r="AL180" s="181">
        <v>0</v>
      </c>
      <c r="AM180" s="181">
        <v>0</v>
      </c>
      <c r="AN180" s="181">
        <v>0</v>
      </c>
      <c r="AO180" s="181">
        <v>0</v>
      </c>
      <c r="AP180" s="181">
        <v>0</v>
      </c>
      <c r="AQ180" s="179">
        <f t="shared" si="154"/>
        <v>0</v>
      </c>
      <c r="AR180" s="473">
        <v>0</v>
      </c>
      <c r="AS180" s="473">
        <v>0</v>
      </c>
      <c r="AT180" s="473">
        <v>0</v>
      </c>
      <c r="AU180" s="473">
        <v>0</v>
      </c>
      <c r="AV180" s="473">
        <v>0</v>
      </c>
      <c r="AW180" s="473">
        <v>0</v>
      </c>
      <c r="AX180" s="473"/>
      <c r="AY180" s="473"/>
      <c r="AZ180" s="473"/>
      <c r="BA180" s="473"/>
      <c r="BB180" s="473"/>
      <c r="BC180" s="473"/>
      <c r="BD180" s="179">
        <f t="shared" si="155"/>
        <v>0</v>
      </c>
      <c r="BE180" s="480">
        <f t="shared" si="150"/>
        <v>167.68316831683168</v>
      </c>
      <c r="BF180" s="432"/>
      <c r="BG180" s="432"/>
      <c r="BH180" s="432"/>
      <c r="BI180" s="432"/>
      <c r="BJ180" s="426"/>
      <c r="BK180" s="426"/>
      <c r="BL180" s="426"/>
      <c r="BM180" s="429"/>
    </row>
    <row r="181" spans="1:81" ht="15.75" customHeight="1" x14ac:dyDescent="0.25">
      <c r="A181" s="186"/>
      <c r="B181" s="178" t="s">
        <v>334</v>
      </c>
      <c r="C181" s="181">
        <v>1</v>
      </c>
      <c r="D181" s="479">
        <f t="shared" si="151"/>
        <v>1</v>
      </c>
      <c r="E181" s="473">
        <v>0</v>
      </c>
      <c r="F181" s="473">
        <v>0</v>
      </c>
      <c r="G181" s="473">
        <v>0</v>
      </c>
      <c r="H181" s="473">
        <v>0</v>
      </c>
      <c r="I181" s="473">
        <v>0</v>
      </c>
      <c r="J181" s="473">
        <v>0</v>
      </c>
      <c r="K181" s="473">
        <v>0</v>
      </c>
      <c r="L181" s="473">
        <v>0</v>
      </c>
      <c r="M181" s="181">
        <v>0</v>
      </c>
      <c r="N181" s="181">
        <v>0</v>
      </c>
      <c r="O181" s="181">
        <v>0</v>
      </c>
      <c r="P181" s="181">
        <v>0</v>
      </c>
      <c r="Q181" s="479">
        <f t="shared" si="152"/>
        <v>0</v>
      </c>
      <c r="R181" s="473">
        <v>0</v>
      </c>
      <c r="S181" s="473">
        <v>0</v>
      </c>
      <c r="T181" s="473">
        <v>0</v>
      </c>
      <c r="U181" s="473">
        <v>0</v>
      </c>
      <c r="V181" s="473">
        <v>0</v>
      </c>
      <c r="W181" s="473">
        <v>0</v>
      </c>
      <c r="X181" s="473">
        <v>0</v>
      </c>
      <c r="Y181" s="473">
        <v>0</v>
      </c>
      <c r="Z181" s="473">
        <v>0</v>
      </c>
      <c r="AA181" s="473">
        <v>33.111111111111114</v>
      </c>
      <c r="AB181" s="473">
        <v>33.111111111111114</v>
      </c>
      <c r="AC181" s="473">
        <v>33.111111111111114</v>
      </c>
      <c r="AD181" s="479">
        <f t="shared" si="153"/>
        <v>99.333333333333343</v>
      </c>
      <c r="AE181" s="181">
        <v>0</v>
      </c>
      <c r="AF181" s="181">
        <v>0</v>
      </c>
      <c r="AG181" s="181">
        <v>0</v>
      </c>
      <c r="AH181" s="181">
        <v>0</v>
      </c>
      <c r="AI181" s="181">
        <v>0</v>
      </c>
      <c r="AJ181" s="181">
        <v>0</v>
      </c>
      <c r="AK181" s="181">
        <v>0</v>
      </c>
      <c r="AL181" s="181">
        <v>0</v>
      </c>
      <c r="AM181" s="181">
        <v>0</v>
      </c>
      <c r="AN181" s="181">
        <v>0</v>
      </c>
      <c r="AO181" s="181">
        <v>0</v>
      </c>
      <c r="AP181" s="181">
        <v>0</v>
      </c>
      <c r="AQ181" s="179">
        <f t="shared" si="154"/>
        <v>0</v>
      </c>
      <c r="AR181" s="473">
        <v>0</v>
      </c>
      <c r="AS181" s="473">
        <v>0</v>
      </c>
      <c r="AT181" s="473">
        <v>0</v>
      </c>
      <c r="AU181" s="473">
        <v>1117861.8287925299</v>
      </c>
      <c r="AV181" s="473">
        <v>1188017.5796785171</v>
      </c>
      <c r="AW181" s="473">
        <v>1154234.9335895809</v>
      </c>
      <c r="AX181" s="473"/>
      <c r="AY181" s="473"/>
      <c r="AZ181" s="473"/>
      <c r="BA181" s="473"/>
      <c r="BB181" s="473"/>
      <c r="BC181" s="473"/>
      <c r="BD181" s="179">
        <f>SUM(AR181:BC181)</f>
        <v>3460114.3420606279</v>
      </c>
      <c r="BE181" s="480">
        <f t="shared" si="150"/>
        <v>3460214.6753939614</v>
      </c>
      <c r="BF181" s="432"/>
      <c r="BG181" s="432"/>
      <c r="BH181" s="432"/>
      <c r="BI181" s="432"/>
      <c r="BJ181" s="426"/>
      <c r="BK181" s="426"/>
      <c r="BL181" s="426"/>
      <c r="BM181" s="429"/>
    </row>
    <row r="182" spans="1:81" ht="15.75" customHeight="1" x14ac:dyDescent="0.25">
      <c r="A182" s="186"/>
      <c r="B182" s="178" t="s">
        <v>338</v>
      </c>
      <c r="C182" s="181">
        <v>2</v>
      </c>
      <c r="D182" s="479">
        <f t="shared" si="151"/>
        <v>2</v>
      </c>
      <c r="E182" s="473">
        <v>0</v>
      </c>
      <c r="F182" s="473">
        <v>0</v>
      </c>
      <c r="G182" s="473">
        <v>0</v>
      </c>
      <c r="H182" s="473">
        <v>0</v>
      </c>
      <c r="I182" s="473">
        <v>0</v>
      </c>
      <c r="J182" s="473">
        <v>0</v>
      </c>
      <c r="K182" s="473">
        <v>0</v>
      </c>
      <c r="L182" s="473">
        <v>0</v>
      </c>
      <c r="M182" s="181">
        <v>0</v>
      </c>
      <c r="N182" s="181">
        <v>0</v>
      </c>
      <c r="O182" s="181">
        <v>0</v>
      </c>
      <c r="P182" s="181">
        <v>0</v>
      </c>
      <c r="Q182" s="479">
        <f t="shared" ref="Q182:Q188" si="156">SUM(C182:P182)</f>
        <v>4</v>
      </c>
      <c r="R182" s="473">
        <v>0</v>
      </c>
      <c r="S182" s="473">
        <v>0</v>
      </c>
      <c r="T182" s="473">
        <v>0</v>
      </c>
      <c r="U182" s="473">
        <v>0</v>
      </c>
      <c r="V182" s="473">
        <v>0</v>
      </c>
      <c r="W182" s="473">
        <v>0</v>
      </c>
      <c r="X182" s="473">
        <v>0</v>
      </c>
      <c r="Y182" s="473">
        <v>0</v>
      </c>
      <c r="Z182" s="473">
        <v>0</v>
      </c>
      <c r="AA182" s="473">
        <v>33.111111111111114</v>
      </c>
      <c r="AB182" s="473">
        <v>33.111111111111114</v>
      </c>
      <c r="AC182" s="473">
        <v>33.111111111111114</v>
      </c>
      <c r="AD182" s="479">
        <f t="shared" si="153"/>
        <v>99.333333333333343</v>
      </c>
      <c r="AE182" s="181">
        <v>33.111111111111114</v>
      </c>
      <c r="AF182" s="181">
        <v>33.111111111111114</v>
      </c>
      <c r="AG182" s="181">
        <v>33.111111111111114</v>
      </c>
      <c r="AH182" s="181">
        <v>33.111111111111114</v>
      </c>
      <c r="AI182" s="181">
        <v>33.111111111111114</v>
      </c>
      <c r="AJ182" s="181">
        <v>0</v>
      </c>
      <c r="AK182" s="181">
        <v>0</v>
      </c>
      <c r="AL182" s="181">
        <v>0</v>
      </c>
      <c r="AM182" s="181">
        <v>0</v>
      </c>
      <c r="AN182" s="181">
        <v>0</v>
      </c>
      <c r="AO182" s="181">
        <v>0</v>
      </c>
      <c r="AP182" s="181">
        <v>0</v>
      </c>
      <c r="AQ182" s="179">
        <f t="shared" si="154"/>
        <v>165.55555555555557</v>
      </c>
      <c r="AR182" s="473">
        <v>0</v>
      </c>
      <c r="AS182" s="473">
        <v>0</v>
      </c>
      <c r="AT182" s="473">
        <v>0</v>
      </c>
      <c r="AU182" s="473">
        <v>0</v>
      </c>
      <c r="AV182" s="473">
        <v>0</v>
      </c>
      <c r="AW182" s="473">
        <v>0</v>
      </c>
      <c r="AX182" s="473"/>
      <c r="AY182" s="473"/>
      <c r="AZ182" s="473"/>
      <c r="BA182" s="473"/>
      <c r="BB182" s="473"/>
      <c r="BC182" s="473"/>
      <c r="BD182" s="179">
        <f t="shared" si="155"/>
        <v>0</v>
      </c>
      <c r="BE182" s="480">
        <f t="shared" si="150"/>
        <v>270.88888888888891</v>
      </c>
      <c r="BF182" s="432"/>
      <c r="BG182" s="432"/>
      <c r="BH182" s="432"/>
      <c r="BI182" s="432"/>
      <c r="BJ182" s="426"/>
      <c r="BK182" s="426"/>
      <c r="BL182" s="426"/>
      <c r="BM182" s="429"/>
    </row>
    <row r="183" spans="1:81" ht="15.75" customHeight="1" x14ac:dyDescent="0.25">
      <c r="A183" s="186"/>
      <c r="B183" s="178" t="s">
        <v>339</v>
      </c>
      <c r="C183" s="181">
        <v>2</v>
      </c>
      <c r="D183" s="479">
        <f t="shared" si="151"/>
        <v>2</v>
      </c>
      <c r="E183" s="473">
        <v>0</v>
      </c>
      <c r="F183" s="473">
        <v>0</v>
      </c>
      <c r="G183" s="473">
        <v>0</v>
      </c>
      <c r="H183" s="473">
        <v>0</v>
      </c>
      <c r="I183" s="473">
        <v>0</v>
      </c>
      <c r="J183" s="473">
        <v>0</v>
      </c>
      <c r="K183" s="473">
        <v>0</v>
      </c>
      <c r="L183" s="473">
        <v>0</v>
      </c>
      <c r="M183" s="473">
        <v>0</v>
      </c>
      <c r="N183" s="473">
        <v>0</v>
      </c>
      <c r="O183" s="473">
        <v>0</v>
      </c>
      <c r="P183" s="473">
        <v>0</v>
      </c>
      <c r="Q183" s="479">
        <f t="shared" si="156"/>
        <v>4</v>
      </c>
      <c r="R183" s="473">
        <v>0</v>
      </c>
      <c r="S183" s="473">
        <v>0</v>
      </c>
      <c r="T183" s="473">
        <v>0</v>
      </c>
      <c r="U183" s="473">
        <v>0</v>
      </c>
      <c r="V183" s="473">
        <v>0</v>
      </c>
      <c r="W183" s="473">
        <v>0</v>
      </c>
      <c r="X183" s="473">
        <v>0</v>
      </c>
      <c r="Y183" s="473">
        <v>0</v>
      </c>
      <c r="Z183" s="473">
        <v>0</v>
      </c>
      <c r="AA183" s="473">
        <v>0</v>
      </c>
      <c r="AB183" s="473">
        <v>0</v>
      </c>
      <c r="AC183" s="473">
        <v>0</v>
      </c>
      <c r="AD183" s="479">
        <f t="shared" si="153"/>
        <v>0</v>
      </c>
      <c r="AE183" s="181">
        <v>0</v>
      </c>
      <c r="AF183" s="181">
        <v>0</v>
      </c>
      <c r="AG183" s="181">
        <v>0</v>
      </c>
      <c r="AH183" s="181">
        <v>0</v>
      </c>
      <c r="AI183" s="181">
        <v>0</v>
      </c>
      <c r="AJ183" s="181">
        <v>5.5405521907907103</v>
      </c>
      <c r="AK183" s="181">
        <v>5.5405521907907103</v>
      </c>
      <c r="AL183" s="181">
        <v>5.5405521907907103</v>
      </c>
      <c r="AM183" s="181">
        <v>5.5405521907907103</v>
      </c>
      <c r="AN183" s="181">
        <v>5.5405521907907103</v>
      </c>
      <c r="AO183" s="181">
        <v>0</v>
      </c>
      <c r="AP183" s="181">
        <v>0</v>
      </c>
      <c r="AQ183" s="179">
        <f t="shared" si="154"/>
        <v>27.70276095395355</v>
      </c>
      <c r="AR183" s="473">
        <v>0</v>
      </c>
      <c r="AS183" s="473">
        <v>0</v>
      </c>
      <c r="AT183" s="473">
        <v>0</v>
      </c>
      <c r="AU183" s="473">
        <v>0</v>
      </c>
      <c r="AV183" s="473">
        <v>935270.03022328659</v>
      </c>
      <c r="AW183" s="473">
        <v>842277.99714656977</v>
      </c>
      <c r="AX183" s="473"/>
      <c r="AY183" s="473"/>
      <c r="AZ183" s="473"/>
      <c r="BA183" s="473"/>
      <c r="BB183" s="473"/>
      <c r="BC183" s="473"/>
      <c r="BD183" s="179">
        <f t="shared" si="155"/>
        <v>1777548.0273698564</v>
      </c>
      <c r="BE183" s="480">
        <f t="shared" si="150"/>
        <v>1777581.7301308103</v>
      </c>
      <c r="BF183" s="432"/>
      <c r="BG183" s="432"/>
      <c r="BH183" s="432"/>
      <c r="BI183" s="432"/>
      <c r="BJ183" s="426"/>
      <c r="BK183" s="426"/>
      <c r="BL183" s="426"/>
      <c r="BM183" s="429"/>
    </row>
    <row r="184" spans="1:81" ht="15.75" customHeight="1" x14ac:dyDescent="0.25">
      <c r="A184" s="186"/>
      <c r="B184" s="178" t="s">
        <v>340</v>
      </c>
      <c r="C184" s="181">
        <v>2</v>
      </c>
      <c r="D184" s="479">
        <f t="shared" si="151"/>
        <v>2</v>
      </c>
      <c r="E184" s="473">
        <v>0</v>
      </c>
      <c r="F184" s="473">
        <v>0</v>
      </c>
      <c r="G184" s="473">
        <v>0</v>
      </c>
      <c r="H184" s="473">
        <v>0</v>
      </c>
      <c r="I184" s="473">
        <v>0</v>
      </c>
      <c r="J184" s="473">
        <v>0</v>
      </c>
      <c r="K184" s="473">
        <v>0</v>
      </c>
      <c r="L184" s="473">
        <v>0</v>
      </c>
      <c r="M184" s="473">
        <v>0</v>
      </c>
      <c r="N184" s="473">
        <v>0</v>
      </c>
      <c r="O184" s="473">
        <v>0</v>
      </c>
      <c r="P184" s="473">
        <v>0</v>
      </c>
      <c r="Q184" s="479">
        <f t="shared" si="156"/>
        <v>4</v>
      </c>
      <c r="R184" s="473">
        <v>0</v>
      </c>
      <c r="S184" s="473">
        <v>0</v>
      </c>
      <c r="T184" s="473">
        <v>0</v>
      </c>
      <c r="U184" s="473">
        <v>0</v>
      </c>
      <c r="V184" s="473">
        <v>0</v>
      </c>
      <c r="W184" s="473">
        <v>0</v>
      </c>
      <c r="X184" s="473">
        <v>0</v>
      </c>
      <c r="Y184" s="473">
        <v>0</v>
      </c>
      <c r="Z184" s="473">
        <v>0</v>
      </c>
      <c r="AA184" s="473">
        <v>0</v>
      </c>
      <c r="AB184" s="473">
        <v>0</v>
      </c>
      <c r="AC184" s="473">
        <v>0</v>
      </c>
      <c r="AD184" s="479">
        <f t="shared" si="153"/>
        <v>0</v>
      </c>
      <c r="AE184" s="181">
        <v>0</v>
      </c>
      <c r="AF184" s="181">
        <v>0</v>
      </c>
      <c r="AG184" s="181">
        <v>0</v>
      </c>
      <c r="AH184" s="181">
        <v>0</v>
      </c>
      <c r="AI184" s="181">
        <v>0</v>
      </c>
      <c r="AJ184" s="181">
        <v>4.1822844742552769</v>
      </c>
      <c r="AK184" s="181">
        <v>4.1822844742552769</v>
      </c>
      <c r="AL184" s="181">
        <v>4.1822844742552769</v>
      </c>
      <c r="AM184" s="181">
        <v>0</v>
      </c>
      <c r="AN184" s="181">
        <v>0</v>
      </c>
      <c r="AO184" s="181">
        <v>0</v>
      </c>
      <c r="AP184" s="181">
        <v>0</v>
      </c>
      <c r="AQ184" s="179">
        <f t="shared" si="154"/>
        <v>12.546853422765832</v>
      </c>
      <c r="AR184" s="473">
        <v>0</v>
      </c>
      <c r="AS184" s="473">
        <v>0</v>
      </c>
      <c r="AT184" s="473">
        <v>0</v>
      </c>
      <c r="AU184" s="473">
        <v>407188.8899999999</v>
      </c>
      <c r="AV184" s="473">
        <v>1606981.25</v>
      </c>
      <c r="AW184" s="473">
        <v>1408532.0221932384</v>
      </c>
      <c r="AX184" s="473"/>
      <c r="AY184" s="473"/>
      <c r="AZ184" s="473"/>
      <c r="BA184" s="473"/>
      <c r="BB184" s="473"/>
      <c r="BC184" s="473"/>
      <c r="BD184" s="179">
        <f>SUM(AR184:BC184)</f>
        <v>3422702.1621932383</v>
      </c>
      <c r="BE184" s="480">
        <f t="shared" si="150"/>
        <v>3422720.7090466609</v>
      </c>
      <c r="BF184" s="432"/>
      <c r="BG184" s="432"/>
      <c r="BH184" s="432"/>
      <c r="BI184" s="432"/>
      <c r="BJ184" s="426"/>
      <c r="BK184" s="426"/>
      <c r="BL184" s="426"/>
      <c r="BM184" s="429"/>
    </row>
    <row r="185" spans="1:81" ht="15.75" customHeight="1" x14ac:dyDescent="0.25">
      <c r="A185" s="186"/>
      <c r="B185" s="178" t="s">
        <v>347</v>
      </c>
      <c r="C185" s="181">
        <v>2</v>
      </c>
      <c r="D185" s="479">
        <f t="shared" si="151"/>
        <v>2</v>
      </c>
      <c r="E185" s="473">
        <v>0</v>
      </c>
      <c r="F185" s="473">
        <v>0</v>
      </c>
      <c r="G185" s="473">
        <v>0</v>
      </c>
      <c r="H185" s="473">
        <v>0</v>
      </c>
      <c r="I185" s="473">
        <v>0</v>
      </c>
      <c r="J185" s="473">
        <v>0</v>
      </c>
      <c r="K185" s="473">
        <v>0</v>
      </c>
      <c r="L185" s="473">
        <v>0</v>
      </c>
      <c r="M185" s="473">
        <v>0</v>
      </c>
      <c r="N185" s="473">
        <v>0</v>
      </c>
      <c r="O185" s="473">
        <v>0</v>
      </c>
      <c r="P185" s="473">
        <v>0</v>
      </c>
      <c r="Q185" s="479">
        <f t="shared" si="156"/>
        <v>4</v>
      </c>
      <c r="R185" s="473">
        <v>0</v>
      </c>
      <c r="S185" s="473">
        <v>0</v>
      </c>
      <c r="T185" s="473">
        <v>0</v>
      </c>
      <c r="U185" s="473">
        <v>0</v>
      </c>
      <c r="V185" s="473">
        <v>0</v>
      </c>
      <c r="W185" s="473">
        <v>0</v>
      </c>
      <c r="X185" s="473">
        <v>0</v>
      </c>
      <c r="Y185" s="473">
        <v>0</v>
      </c>
      <c r="Z185" s="473">
        <v>0</v>
      </c>
      <c r="AA185" s="473">
        <v>0</v>
      </c>
      <c r="AB185" s="473">
        <v>0</v>
      </c>
      <c r="AC185" s="473">
        <v>0</v>
      </c>
      <c r="AD185" s="479">
        <f t="shared" si="153"/>
        <v>0</v>
      </c>
      <c r="AE185" s="181">
        <v>0</v>
      </c>
      <c r="AF185" s="181">
        <v>0</v>
      </c>
      <c r="AG185" s="181">
        <v>0</v>
      </c>
      <c r="AH185" s="181">
        <v>0</v>
      </c>
      <c r="AI185" s="181">
        <v>0</v>
      </c>
      <c r="AJ185" s="181">
        <v>0</v>
      </c>
      <c r="AK185" s="181">
        <v>0</v>
      </c>
      <c r="AL185" s="181">
        <v>0</v>
      </c>
      <c r="AM185" s="181">
        <v>0</v>
      </c>
      <c r="AN185" s="181">
        <v>0</v>
      </c>
      <c r="AO185" s="181">
        <v>0</v>
      </c>
      <c r="AP185" s="181">
        <v>0</v>
      </c>
      <c r="AQ185" s="179">
        <f t="shared" si="154"/>
        <v>0</v>
      </c>
      <c r="AR185" s="473">
        <v>0</v>
      </c>
      <c r="AS185" s="473">
        <v>0</v>
      </c>
      <c r="AT185" s="473">
        <v>0</v>
      </c>
      <c r="AU185" s="473">
        <v>0</v>
      </c>
      <c r="AV185" s="473">
        <v>0</v>
      </c>
      <c r="AW185" s="473">
        <v>1290856.4506188766</v>
      </c>
      <c r="AX185" s="473"/>
      <c r="AY185" s="473"/>
      <c r="AZ185" s="473"/>
      <c r="BA185" s="473"/>
      <c r="BB185" s="473"/>
      <c r="BC185" s="473"/>
      <c r="BD185" s="179">
        <f t="shared" si="155"/>
        <v>1290856.4506188766</v>
      </c>
      <c r="BE185" s="480">
        <f t="shared" si="150"/>
        <v>1290862.4506188766</v>
      </c>
      <c r="BF185" s="432"/>
      <c r="BG185" s="432"/>
      <c r="BH185" s="432"/>
      <c r="BI185" s="432"/>
      <c r="BJ185" s="426"/>
      <c r="BK185" s="426"/>
      <c r="BL185" s="426"/>
      <c r="BM185" s="429"/>
    </row>
    <row r="186" spans="1:81" ht="15.75" customHeight="1" x14ac:dyDescent="0.25">
      <c r="A186" s="186"/>
      <c r="B186" s="178" t="s">
        <v>350</v>
      </c>
      <c r="C186" s="181">
        <v>2</v>
      </c>
      <c r="D186" s="479">
        <f>+C186</f>
        <v>2</v>
      </c>
      <c r="E186" s="473">
        <v>0</v>
      </c>
      <c r="F186" s="473">
        <v>0</v>
      </c>
      <c r="G186" s="473">
        <v>0</v>
      </c>
      <c r="H186" s="473">
        <v>0</v>
      </c>
      <c r="I186" s="473">
        <v>0</v>
      </c>
      <c r="J186" s="473">
        <v>0</v>
      </c>
      <c r="K186" s="473">
        <v>0</v>
      </c>
      <c r="L186" s="473">
        <v>0</v>
      </c>
      <c r="M186" s="473">
        <v>0</v>
      </c>
      <c r="N186" s="473">
        <v>0</v>
      </c>
      <c r="O186" s="473">
        <v>0</v>
      </c>
      <c r="P186" s="473">
        <v>0</v>
      </c>
      <c r="Q186" s="479">
        <f t="shared" si="156"/>
        <v>4</v>
      </c>
      <c r="R186" s="473">
        <v>0</v>
      </c>
      <c r="S186" s="473">
        <v>0</v>
      </c>
      <c r="T186" s="473">
        <v>0</v>
      </c>
      <c r="U186" s="473">
        <v>0</v>
      </c>
      <c r="V186" s="473">
        <v>0</v>
      </c>
      <c r="W186" s="473">
        <v>0</v>
      </c>
      <c r="X186" s="473">
        <v>0</v>
      </c>
      <c r="Y186" s="473">
        <v>0</v>
      </c>
      <c r="Z186" s="473">
        <v>0</v>
      </c>
      <c r="AA186" s="473">
        <v>0</v>
      </c>
      <c r="AB186" s="473">
        <v>0</v>
      </c>
      <c r="AC186" s="473">
        <v>0</v>
      </c>
      <c r="AD186" s="479">
        <f>SUM(R186:AC186)</f>
        <v>0</v>
      </c>
      <c r="AE186" s="181">
        <v>0</v>
      </c>
      <c r="AF186" s="181">
        <v>0</v>
      </c>
      <c r="AG186" s="181">
        <v>0</v>
      </c>
      <c r="AH186" s="181">
        <v>0</v>
      </c>
      <c r="AI186" s="181">
        <v>0</v>
      </c>
      <c r="AJ186" s="181">
        <v>0</v>
      </c>
      <c r="AK186" s="181">
        <v>0</v>
      </c>
      <c r="AL186" s="181">
        <v>0</v>
      </c>
      <c r="AM186" s="181">
        <v>0</v>
      </c>
      <c r="AN186" s="181">
        <v>0</v>
      </c>
      <c r="AO186" s="181">
        <v>0</v>
      </c>
      <c r="AP186" s="181">
        <v>0</v>
      </c>
      <c r="AQ186" s="179">
        <f t="shared" si="154"/>
        <v>0</v>
      </c>
      <c r="AR186" s="473">
        <v>0</v>
      </c>
      <c r="AS186" s="473">
        <v>0</v>
      </c>
      <c r="AT186" s="473">
        <v>0</v>
      </c>
      <c r="AU186" s="473">
        <v>0</v>
      </c>
      <c r="AV186" s="473">
        <v>0</v>
      </c>
      <c r="AW186" s="473">
        <v>673155.04212975025</v>
      </c>
      <c r="AX186" s="473"/>
      <c r="AY186" s="473"/>
      <c r="AZ186" s="473"/>
      <c r="BA186" s="473"/>
      <c r="BB186" s="473"/>
      <c r="BC186" s="473"/>
      <c r="BD186" s="179">
        <f>SUM(AR186:BC186)</f>
        <v>673155.04212975025</v>
      </c>
      <c r="BE186" s="480">
        <f t="shared" si="150"/>
        <v>673161.04212975025</v>
      </c>
      <c r="BF186" s="432"/>
      <c r="BG186" s="432"/>
      <c r="BH186" s="432"/>
      <c r="BI186" s="432"/>
      <c r="BJ186" s="426"/>
      <c r="BK186" s="426"/>
      <c r="BL186" s="426"/>
      <c r="BM186" s="429"/>
    </row>
    <row r="187" spans="1:81" ht="15.75" customHeight="1" x14ac:dyDescent="0.25">
      <c r="A187" s="186"/>
      <c r="B187" s="178" t="s">
        <v>351</v>
      </c>
      <c r="C187" s="181">
        <v>2</v>
      </c>
      <c r="D187" s="479">
        <f>+C187</f>
        <v>2</v>
      </c>
      <c r="E187" s="473">
        <v>0</v>
      </c>
      <c r="F187" s="473">
        <v>0</v>
      </c>
      <c r="G187" s="473">
        <v>0</v>
      </c>
      <c r="H187" s="473">
        <v>0</v>
      </c>
      <c r="I187" s="473">
        <v>0</v>
      </c>
      <c r="J187" s="473">
        <v>0</v>
      </c>
      <c r="K187" s="473">
        <v>0</v>
      </c>
      <c r="L187" s="473">
        <v>0</v>
      </c>
      <c r="M187" s="473">
        <v>0</v>
      </c>
      <c r="N187" s="473">
        <v>0</v>
      </c>
      <c r="O187" s="473">
        <v>0</v>
      </c>
      <c r="P187" s="473">
        <v>0</v>
      </c>
      <c r="Q187" s="479">
        <f t="shared" si="156"/>
        <v>4</v>
      </c>
      <c r="R187" s="473">
        <v>0</v>
      </c>
      <c r="S187" s="473">
        <v>0</v>
      </c>
      <c r="T187" s="473">
        <v>0</v>
      </c>
      <c r="U187" s="473">
        <v>0</v>
      </c>
      <c r="V187" s="473">
        <v>0</v>
      </c>
      <c r="W187" s="473">
        <v>0</v>
      </c>
      <c r="X187" s="473">
        <v>0</v>
      </c>
      <c r="Y187" s="473">
        <v>0</v>
      </c>
      <c r="Z187" s="473">
        <v>0</v>
      </c>
      <c r="AA187" s="473">
        <v>0</v>
      </c>
      <c r="AB187" s="473">
        <v>0</v>
      </c>
      <c r="AC187" s="473">
        <v>0</v>
      </c>
      <c r="AD187" s="479">
        <f>SUM(R187:AC187)</f>
        <v>0</v>
      </c>
      <c r="AE187" s="181">
        <v>0</v>
      </c>
      <c r="AF187" s="181">
        <v>0</v>
      </c>
      <c r="AG187" s="181">
        <v>0</v>
      </c>
      <c r="AH187" s="181">
        <v>0</v>
      </c>
      <c r="AI187" s="181">
        <v>0</v>
      </c>
      <c r="AJ187" s="181">
        <v>0</v>
      </c>
      <c r="AK187" s="181">
        <v>0</v>
      </c>
      <c r="AL187" s="181">
        <v>0</v>
      </c>
      <c r="AM187" s="181">
        <v>0</v>
      </c>
      <c r="AN187" s="181">
        <v>0</v>
      </c>
      <c r="AO187" s="181">
        <v>0</v>
      </c>
      <c r="AP187" s="181">
        <v>0</v>
      </c>
      <c r="AQ187" s="179">
        <f t="shared" si="154"/>
        <v>0</v>
      </c>
      <c r="AR187" s="473">
        <v>0</v>
      </c>
      <c r="AS187" s="473">
        <v>0</v>
      </c>
      <c r="AT187" s="473">
        <v>0</v>
      </c>
      <c r="AU187" s="473">
        <v>0</v>
      </c>
      <c r="AV187" s="473">
        <v>0</v>
      </c>
      <c r="AW187" s="473">
        <v>885505.5332565998</v>
      </c>
      <c r="AX187" s="473"/>
      <c r="AY187" s="473"/>
      <c r="AZ187" s="473"/>
      <c r="BA187" s="473"/>
      <c r="BB187" s="473"/>
      <c r="BC187" s="473"/>
      <c r="BD187" s="179">
        <f t="shared" si="155"/>
        <v>885505.5332565998</v>
      </c>
      <c r="BE187" s="480">
        <f t="shared" si="150"/>
        <v>885511.5332565998</v>
      </c>
      <c r="BF187" s="432"/>
      <c r="BG187" s="432"/>
      <c r="BH187" s="432"/>
      <c r="BI187" s="432"/>
      <c r="BJ187" s="426"/>
      <c r="BK187" s="426"/>
      <c r="BL187" s="426"/>
      <c r="BM187" s="429"/>
    </row>
    <row r="188" spans="1:81" ht="15.75" customHeight="1" x14ac:dyDescent="0.25">
      <c r="A188" s="186"/>
      <c r="B188" s="178" t="s">
        <v>352</v>
      </c>
      <c r="C188" s="181">
        <v>2</v>
      </c>
      <c r="D188" s="479">
        <f>+C188</f>
        <v>2</v>
      </c>
      <c r="E188" s="473">
        <v>0</v>
      </c>
      <c r="F188" s="473">
        <v>0</v>
      </c>
      <c r="G188" s="473">
        <v>0</v>
      </c>
      <c r="H188" s="473">
        <v>0</v>
      </c>
      <c r="I188" s="473">
        <v>0</v>
      </c>
      <c r="J188" s="473">
        <v>0</v>
      </c>
      <c r="K188" s="473">
        <v>0</v>
      </c>
      <c r="L188" s="473">
        <v>0</v>
      </c>
      <c r="M188" s="473">
        <v>0</v>
      </c>
      <c r="N188" s="473">
        <v>0</v>
      </c>
      <c r="O188" s="473">
        <v>0</v>
      </c>
      <c r="P188" s="473">
        <v>0</v>
      </c>
      <c r="Q188" s="479">
        <f t="shared" si="156"/>
        <v>4</v>
      </c>
      <c r="R188" s="473">
        <v>0</v>
      </c>
      <c r="S188" s="473">
        <v>0</v>
      </c>
      <c r="T188" s="473">
        <v>0</v>
      </c>
      <c r="U188" s="473">
        <v>0</v>
      </c>
      <c r="V188" s="473">
        <v>0</v>
      </c>
      <c r="W188" s="473">
        <v>0</v>
      </c>
      <c r="X188" s="473">
        <v>0</v>
      </c>
      <c r="Y188" s="473">
        <v>0</v>
      </c>
      <c r="Z188" s="473">
        <v>0</v>
      </c>
      <c r="AA188" s="473">
        <v>0</v>
      </c>
      <c r="AB188" s="473">
        <v>0</v>
      </c>
      <c r="AC188" s="473">
        <v>0</v>
      </c>
      <c r="AD188" s="479">
        <f>SUM(R188:AC188)</f>
        <v>0</v>
      </c>
      <c r="AE188" s="181">
        <v>0</v>
      </c>
      <c r="AF188" s="181">
        <v>0</v>
      </c>
      <c r="AG188" s="181">
        <v>0</v>
      </c>
      <c r="AH188" s="181">
        <v>0</v>
      </c>
      <c r="AI188" s="181">
        <v>0</v>
      </c>
      <c r="AJ188" s="181">
        <v>0</v>
      </c>
      <c r="AK188" s="181">
        <v>0</v>
      </c>
      <c r="AL188" s="181">
        <v>0</v>
      </c>
      <c r="AM188" s="181">
        <v>0</v>
      </c>
      <c r="AN188" s="181">
        <v>0</v>
      </c>
      <c r="AO188" s="181">
        <v>0</v>
      </c>
      <c r="AP188" s="181">
        <v>0</v>
      </c>
      <c r="AQ188" s="179">
        <f t="shared" si="154"/>
        <v>0</v>
      </c>
      <c r="AR188" s="473">
        <v>0</v>
      </c>
      <c r="AS188" s="473">
        <v>0</v>
      </c>
      <c r="AT188" s="473">
        <v>0</v>
      </c>
      <c r="AU188" s="473">
        <v>0</v>
      </c>
      <c r="AV188" s="473">
        <v>0</v>
      </c>
      <c r="AW188" s="473">
        <v>246432.85807230003</v>
      </c>
      <c r="AX188" s="473"/>
      <c r="AY188" s="473"/>
      <c r="AZ188" s="473"/>
      <c r="BA188" s="473"/>
      <c r="BB188" s="473"/>
      <c r="BC188" s="473"/>
      <c r="BD188" s="179">
        <f>SUM(AR188:BC188)</f>
        <v>246432.85807230003</v>
      </c>
      <c r="BE188" s="480">
        <f t="shared" si="150"/>
        <v>246438.85807230003</v>
      </c>
      <c r="BF188" s="432"/>
      <c r="BG188" s="432"/>
      <c r="BH188" s="432"/>
      <c r="BI188" s="432"/>
      <c r="BJ188" s="426"/>
      <c r="BK188" s="426"/>
      <c r="BL188" s="426"/>
      <c r="BM188" s="429"/>
    </row>
    <row r="189" spans="1:81" x14ac:dyDescent="0.25">
      <c r="A189" s="186"/>
      <c r="B189" s="188" t="s">
        <v>247</v>
      </c>
      <c r="C189" s="191">
        <f>SUM(C167:C188,C162)</f>
        <v>4487494</v>
      </c>
      <c r="D189" s="191">
        <f t="shared" ref="D189:P189" si="157">SUM(D167:D188,D162)</f>
        <v>4487494</v>
      </c>
      <c r="E189" s="191">
        <f t="shared" si="157"/>
        <v>0</v>
      </c>
      <c r="F189" s="191">
        <f t="shared" si="157"/>
        <v>16966.36</v>
      </c>
      <c r="G189" s="191">
        <f t="shared" si="157"/>
        <v>21884.14</v>
      </c>
      <c r="H189" s="191">
        <f t="shared" si="157"/>
        <v>25776.94</v>
      </c>
      <c r="I189" s="191">
        <f t="shared" si="157"/>
        <v>26075.77</v>
      </c>
      <c r="J189" s="191">
        <f t="shared" si="157"/>
        <v>26999.293054154849</v>
      </c>
      <c r="K189" s="191">
        <f t="shared" si="157"/>
        <v>30142.914838302546</v>
      </c>
      <c r="L189" s="191">
        <f t="shared" si="157"/>
        <v>28541.942906178872</v>
      </c>
      <c r="M189" s="191">
        <f t="shared" si="157"/>
        <v>29128.046785602204</v>
      </c>
      <c r="N189" s="191">
        <f t="shared" si="157"/>
        <v>28396.506785602203</v>
      </c>
      <c r="O189" s="191">
        <f t="shared" si="157"/>
        <v>29505.436785602204</v>
      </c>
      <c r="P189" s="191">
        <f t="shared" si="157"/>
        <v>28295.562906178875</v>
      </c>
      <c r="Q189" s="191">
        <f>SUM(Q167:Q188,Q162)</f>
        <v>291740.91406162176</v>
      </c>
      <c r="R189" s="191">
        <f>SUM(R162,R167:R188)</f>
        <v>29677.98</v>
      </c>
      <c r="S189" s="191">
        <f t="shared" ref="S189:AC189" si="158">SUM(S162,S167:S188)</f>
        <v>30376.55</v>
      </c>
      <c r="T189" s="191">
        <f t="shared" si="158"/>
        <v>27545.74</v>
      </c>
      <c r="U189" s="191">
        <f t="shared" si="158"/>
        <v>31003.38</v>
      </c>
      <c r="V189" s="191">
        <f t="shared" si="158"/>
        <v>30831.85</v>
      </c>
      <c r="W189" s="191">
        <f t="shared" si="158"/>
        <v>32123.31</v>
      </c>
      <c r="X189" s="191">
        <f t="shared" si="158"/>
        <v>31826.329438877758</v>
      </c>
      <c r="Y189" s="191">
        <f t="shared" si="158"/>
        <v>33627.303719915079</v>
      </c>
      <c r="Z189" s="191">
        <f t="shared" si="158"/>
        <v>59645.326190127598</v>
      </c>
      <c r="AA189" s="191">
        <f t="shared" si="158"/>
        <v>69165.745584042088</v>
      </c>
      <c r="AB189" s="191">
        <f t="shared" si="158"/>
        <v>46512.131061512679</v>
      </c>
      <c r="AC189" s="191">
        <f t="shared" si="158"/>
        <v>109301.17553694834</v>
      </c>
      <c r="AD189" s="191">
        <f>SUM(AD162,AD167:AD188)</f>
        <v>531636.8215314236</v>
      </c>
      <c r="AE189" s="191">
        <f>SUM(AE162,AE167:AE188)</f>
        <v>43988.992052994879</v>
      </c>
      <c r="AF189" s="191">
        <f t="shared" ref="AF189:AP189" si="159">SUM(AF162,AF167:AF188)</f>
        <v>32658.61888888889</v>
      </c>
      <c r="AG189" s="191">
        <f t="shared" si="159"/>
        <v>32658.61888888889</v>
      </c>
      <c r="AH189" s="191">
        <f t="shared" si="159"/>
        <v>32658.61888888889</v>
      </c>
      <c r="AI189" s="191">
        <f t="shared" si="159"/>
        <v>32519.241095328904</v>
      </c>
      <c r="AJ189" s="191">
        <f t="shared" si="159"/>
        <v>6563811.2045531655</v>
      </c>
      <c r="AK189" s="191">
        <f t="shared" si="159"/>
        <v>32812.980498204837</v>
      </c>
      <c r="AL189" s="191">
        <f>SUM(AL162,AL167:AL188)</f>
        <v>70203.284553166319</v>
      </c>
      <c r="AM189" s="191">
        <f t="shared" si="159"/>
        <v>32825.312268692047</v>
      </c>
      <c r="AN189" s="191">
        <f t="shared" si="159"/>
        <v>296252.66094509448</v>
      </c>
      <c r="AO189" s="191">
        <f t="shared" si="159"/>
        <v>5933679.2864738209</v>
      </c>
      <c r="AP189" s="191">
        <f t="shared" si="159"/>
        <v>19249667.803003415</v>
      </c>
      <c r="AQ189" s="191">
        <f>SUM(AQ167:AQ188,AQ162)</f>
        <v>32353736.622110553</v>
      </c>
      <c r="AR189" s="191">
        <f>SUM(AR167:AR188,AR162)</f>
        <v>19863385.894311044</v>
      </c>
      <c r="AS189" s="191">
        <f t="shared" ref="AS189:AW189" si="160">SUM(AS167:AS188,AS162)</f>
        <v>19445993.910725717</v>
      </c>
      <c r="AT189" s="191">
        <f t="shared" si="160"/>
        <v>19488228.201090179</v>
      </c>
      <c r="AU189" s="191">
        <f t="shared" si="160"/>
        <v>20153089.989960734</v>
      </c>
      <c r="AV189" s="191">
        <f t="shared" si="160"/>
        <v>22592125.969488017</v>
      </c>
      <c r="AW189" s="191">
        <f t="shared" si="160"/>
        <v>28089543.996557366</v>
      </c>
      <c r="AX189" s="191"/>
      <c r="AY189" s="191"/>
      <c r="AZ189" s="191"/>
      <c r="BA189" s="191"/>
      <c r="BB189" s="191"/>
      <c r="BC189" s="191"/>
      <c r="BD189" s="191">
        <f>SUM(BD167:BD188,BD162)</f>
        <v>129632367.96213305</v>
      </c>
      <c r="BE189" s="191">
        <f>SUM(BE167:BE188,BE162)</f>
        <v>167296976.31983665</v>
      </c>
      <c r="BF189" s="428"/>
      <c r="BG189" s="428"/>
      <c r="BH189" s="428"/>
      <c r="BI189" s="428"/>
      <c r="BJ189" s="428"/>
      <c r="BK189" s="428"/>
      <c r="BL189" s="428"/>
      <c r="BM189" s="429"/>
    </row>
    <row r="190" spans="1:81" ht="7.5" customHeight="1" x14ac:dyDescent="0.25">
      <c r="A190" s="186"/>
      <c r="D190" s="256"/>
      <c r="E190" s="388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4"/>
      <c r="BG190" s="434"/>
      <c r="BH190" s="434"/>
      <c r="BI190" s="434"/>
      <c r="BJ190" s="429"/>
      <c r="BK190" s="429"/>
      <c r="BL190" s="429"/>
      <c r="BM190" s="256"/>
    </row>
    <row r="191" spans="1:81" x14ac:dyDescent="0.25">
      <c r="A191" s="186"/>
      <c r="B191" s="188" t="s">
        <v>248</v>
      </c>
      <c r="C191" s="190">
        <f>+C189</f>
        <v>4487494</v>
      </c>
      <c r="D191" s="287"/>
      <c r="E191" s="190">
        <f>+E189+C191</f>
        <v>4487494</v>
      </c>
      <c r="F191" s="190">
        <f>+E191+F189</f>
        <v>4504460.3600000003</v>
      </c>
      <c r="G191" s="190">
        <f>+F191+G189</f>
        <v>4526344.5</v>
      </c>
      <c r="H191" s="190">
        <f t="shared" ref="H191:P191" si="161">+G191+H189</f>
        <v>4552121.4400000004</v>
      </c>
      <c r="I191" s="190">
        <f t="shared" si="161"/>
        <v>4578197.21</v>
      </c>
      <c r="J191" s="190">
        <f t="shared" si="161"/>
        <v>4605196.503054155</v>
      </c>
      <c r="K191" s="190">
        <f t="shared" si="161"/>
        <v>4635339.4178924579</v>
      </c>
      <c r="L191" s="190">
        <f t="shared" si="161"/>
        <v>4663881.3607986365</v>
      </c>
      <c r="M191" s="190">
        <f t="shared" si="161"/>
        <v>4693009.4075842388</v>
      </c>
      <c r="N191" s="190">
        <f t="shared" si="161"/>
        <v>4721405.9143698411</v>
      </c>
      <c r="O191" s="190">
        <f t="shared" si="161"/>
        <v>4750911.3511554431</v>
      </c>
      <c r="P191" s="190">
        <f t="shared" si="161"/>
        <v>4779206.9140616218</v>
      </c>
      <c r="Q191" s="430"/>
      <c r="R191" s="190">
        <f>+P191+R189</f>
        <v>4808884.8940616222</v>
      </c>
      <c r="S191" s="190">
        <f t="shared" ref="S191:AB191" si="162">+R191+S189</f>
        <v>4839261.444061622</v>
      </c>
      <c r="T191" s="190">
        <f t="shared" si="162"/>
        <v>4866807.1840616222</v>
      </c>
      <c r="U191" s="190">
        <f t="shared" si="162"/>
        <v>4897810.5640616221</v>
      </c>
      <c r="V191" s="190">
        <f t="shared" si="162"/>
        <v>4928642.4140616218</v>
      </c>
      <c r="W191" s="190">
        <f t="shared" si="162"/>
        <v>4960765.7240616214</v>
      </c>
      <c r="X191" s="190">
        <f t="shared" si="162"/>
        <v>4992592.0535004996</v>
      </c>
      <c r="Y191" s="190">
        <f t="shared" si="162"/>
        <v>5026219.357220415</v>
      </c>
      <c r="Z191" s="190">
        <f t="shared" si="162"/>
        <v>5085864.683410543</v>
      </c>
      <c r="AA191" s="190">
        <f t="shared" si="162"/>
        <v>5155030.4289945848</v>
      </c>
      <c r="AB191" s="190">
        <f t="shared" si="162"/>
        <v>5201542.5600560978</v>
      </c>
      <c r="AC191" s="190">
        <f>+AB191+AC189</f>
        <v>5310843.7355930461</v>
      </c>
      <c r="AD191" s="430"/>
      <c r="AE191" s="190">
        <f>+AC191+AE189</f>
        <v>5354832.7276460407</v>
      </c>
      <c r="AF191" s="190">
        <f t="shared" ref="AF191:AM191" si="163">+AE191+AF189</f>
        <v>5387491.3465349292</v>
      </c>
      <c r="AG191" s="190">
        <f t="shared" si="163"/>
        <v>5420149.9654238177</v>
      </c>
      <c r="AH191" s="190">
        <f t="shared" si="163"/>
        <v>5452808.5843127063</v>
      </c>
      <c r="AI191" s="190">
        <f t="shared" si="163"/>
        <v>5485327.825408035</v>
      </c>
      <c r="AJ191" s="190">
        <f t="shared" si="163"/>
        <v>12049139.0299612</v>
      </c>
      <c r="AK191" s="190">
        <f t="shared" si="163"/>
        <v>12081952.010459404</v>
      </c>
      <c r="AL191" s="190">
        <f t="shared" si="163"/>
        <v>12152155.295012571</v>
      </c>
      <c r="AM191" s="190">
        <f t="shared" si="163"/>
        <v>12184980.607281262</v>
      </c>
      <c r="AN191" s="190">
        <f>+AM191+AN189</f>
        <v>12481233.268226357</v>
      </c>
      <c r="AO191" s="190">
        <f>+AN191+AO189</f>
        <v>18414912.554700177</v>
      </c>
      <c r="AP191" s="190">
        <f>+AO191+AP189</f>
        <v>37664580.357703596</v>
      </c>
      <c r="AQ191" s="430"/>
      <c r="AR191" s="190">
        <f>+AP191+AR189</f>
        <v>57527966.252014637</v>
      </c>
      <c r="AS191" s="190">
        <f>+AR191+AS189</f>
        <v>76973960.16274035</v>
      </c>
      <c r="AT191" s="190">
        <f>+AS191+AT189</f>
        <v>96462188.363830537</v>
      </c>
      <c r="AU191" s="190">
        <f>+AT191+AU189</f>
        <v>116615278.35379127</v>
      </c>
      <c r="AV191" s="190">
        <f>+AU191+AV189</f>
        <v>139207404.32327929</v>
      </c>
      <c r="AW191" s="190">
        <f>+AV191+AW189</f>
        <v>167296948.31983665</v>
      </c>
      <c r="AX191" s="190"/>
      <c r="AY191" s="190"/>
      <c r="AZ191" s="190"/>
      <c r="BA191" s="190"/>
      <c r="BB191" s="190"/>
      <c r="BC191" s="190"/>
      <c r="BD191" s="190"/>
      <c r="BE191" s="430"/>
      <c r="BF191" s="430"/>
      <c r="BG191" s="430"/>
      <c r="BH191" s="430"/>
      <c r="BI191" s="430"/>
      <c r="BJ191" s="430"/>
      <c r="BK191" s="430"/>
      <c r="BL191" s="430"/>
      <c r="BM191" s="287"/>
    </row>
    <row r="192" spans="1:81" ht="14.25" customHeight="1" x14ac:dyDescent="0.25">
      <c r="A192" s="186"/>
      <c r="E192" s="257"/>
      <c r="BU192" s="429"/>
      <c r="BV192" s="429"/>
      <c r="BW192" s="429"/>
      <c r="BX192" s="429"/>
      <c r="BY192" s="429"/>
      <c r="BZ192" s="429"/>
      <c r="CA192" s="429"/>
      <c r="CB192" s="429"/>
      <c r="CC192" s="429"/>
    </row>
    <row r="193" spans="1:85" x14ac:dyDescent="0.25">
      <c r="A193" s="186"/>
      <c r="B193" s="570" t="s">
        <v>386</v>
      </c>
      <c r="C193" s="570"/>
      <c r="D193" s="570"/>
      <c r="E193" s="570"/>
      <c r="F193" s="570"/>
      <c r="G193" s="570"/>
      <c r="H193" s="570"/>
      <c r="I193" s="484"/>
      <c r="J193" s="484"/>
      <c r="K193" s="484"/>
      <c r="L193" s="484"/>
      <c r="M193" s="484"/>
      <c r="N193" s="484"/>
      <c r="O193" s="484"/>
      <c r="P193" s="484"/>
      <c r="Q193" s="484"/>
      <c r="R193" s="484"/>
      <c r="CG193" s="192"/>
    </row>
    <row r="194" spans="1:85" x14ac:dyDescent="0.25">
      <c r="A194" s="186"/>
      <c r="B194" s="564"/>
      <c r="C194" s="564"/>
      <c r="D194" s="564"/>
      <c r="E194" s="564"/>
      <c r="F194" s="564"/>
      <c r="G194" s="564"/>
      <c r="H194" s="564"/>
      <c r="CG194" s="192"/>
    </row>
    <row r="195" spans="1:85" x14ac:dyDescent="0.25">
      <c r="A195" s="186"/>
      <c r="B195" s="568" t="s">
        <v>249</v>
      </c>
      <c r="C195" s="568"/>
      <c r="D195" s="568"/>
      <c r="E195" s="568"/>
      <c r="F195" s="568"/>
      <c r="G195" s="568"/>
      <c r="H195" s="568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31</v>
      </c>
      <c r="C197" s="193"/>
      <c r="D197" s="194" t="s">
        <v>48</v>
      </c>
      <c r="E197" s="194" t="s">
        <v>49</v>
      </c>
      <c r="F197" s="194" t="s">
        <v>50</v>
      </c>
      <c r="G197" s="194" t="s">
        <v>151</v>
      </c>
      <c r="H197" s="195" t="s">
        <v>247</v>
      </c>
      <c r="CG197" s="192"/>
    </row>
    <row r="198" spans="1:85" x14ac:dyDescent="0.25">
      <c r="A198" s="186"/>
      <c r="B198" s="196" t="s">
        <v>250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51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43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52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7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71" t="s">
        <v>387</v>
      </c>
      <c r="C204" s="571"/>
      <c r="D204" s="571"/>
      <c r="E204" s="571"/>
      <c r="F204" s="571"/>
      <c r="G204" s="571"/>
      <c r="H204" s="571"/>
      <c r="CG204" s="192"/>
    </row>
    <row r="205" spans="1:85" ht="15" customHeight="1" x14ac:dyDescent="0.25">
      <c r="A205" s="186"/>
      <c r="B205" s="571"/>
      <c r="C205" s="571"/>
      <c r="D205" s="571"/>
      <c r="E205" s="571"/>
      <c r="F205" s="571"/>
      <c r="G205" s="571"/>
      <c r="H205" s="571"/>
      <c r="I205" s="488"/>
      <c r="J205" s="488"/>
      <c r="K205" s="488"/>
      <c r="L205" s="488"/>
      <c r="M205" s="488"/>
      <c r="N205" s="488"/>
      <c r="O205" s="488"/>
      <c r="P205" s="488"/>
      <c r="Q205" s="488"/>
      <c r="R205" s="488"/>
      <c r="S205" s="488"/>
      <c r="T205" s="488"/>
      <c r="U205" s="488"/>
      <c r="V205" s="488"/>
      <c r="W205" s="488"/>
      <c r="X205" s="488"/>
      <c r="CG205" s="192"/>
    </row>
    <row r="206" spans="1:85" x14ac:dyDescent="0.25">
      <c r="A206" s="186"/>
      <c r="B206" s="569" t="s">
        <v>249</v>
      </c>
      <c r="C206" s="569"/>
      <c r="D206" s="569"/>
      <c r="E206" s="569"/>
      <c r="F206" s="569"/>
      <c r="G206" s="569"/>
      <c r="H206" s="569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53</v>
      </c>
      <c r="C208" s="204"/>
      <c r="D208" s="194" t="s">
        <v>48</v>
      </c>
      <c r="E208" s="194" t="s">
        <v>49</v>
      </c>
      <c r="F208" s="194" t="s">
        <v>50</v>
      </c>
      <c r="G208" s="205" t="s">
        <v>247</v>
      </c>
      <c r="H208" s="258"/>
      <c r="CG208" s="192"/>
    </row>
    <row r="209" spans="1:85" x14ac:dyDescent="0.25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54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61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5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61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5"/>
      <c r="CG212" s="192"/>
    </row>
    <row r="213" spans="1:85" x14ac:dyDescent="0.25">
      <c r="A213" s="186"/>
      <c r="B213" s="207" t="s">
        <v>254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5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54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61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5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54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61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5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8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54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ht="15.75" customHeight="1" x14ac:dyDescent="0.25">
      <c r="A223" s="186"/>
      <c r="B223" s="207" t="s">
        <v>255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x14ac:dyDescent="0.25">
      <c r="A224" s="186"/>
      <c r="B224" s="206" t="s">
        <v>30</v>
      </c>
      <c r="C224" s="206"/>
      <c r="D224" s="297">
        <f>SUM(D225:D226)</f>
        <v>31.081606083837052</v>
      </c>
      <c r="E224" s="297">
        <f>SUM(E225:E226)</f>
        <v>35.253293361647884</v>
      </c>
      <c r="F224" s="297">
        <f>SUM(F225:F226)</f>
        <v>36.977696393249907</v>
      </c>
      <c r="G224" s="298">
        <f>SUM(G225:G226)</f>
        <v>103.31259583873484</v>
      </c>
      <c r="H224" s="258"/>
      <c r="CG224" s="192"/>
    </row>
    <row r="225" spans="1:85" x14ac:dyDescent="0.25">
      <c r="A225" s="186"/>
      <c r="B225" s="207" t="s">
        <v>254</v>
      </c>
      <c r="C225" s="207"/>
      <c r="D225" s="299">
        <v>10.303285973540662</v>
      </c>
      <c r="E225" s="299">
        <v>13.152492486257481</v>
      </c>
      <c r="F225" s="299">
        <v>19.859207844438476</v>
      </c>
      <c r="G225" s="300">
        <f>SUM(D225:F225)</f>
        <v>43.314986304236619</v>
      </c>
      <c r="H225" s="258"/>
      <c r="BP225" s="296"/>
      <c r="BQ225" s="296"/>
      <c r="BR225" s="296"/>
      <c r="BS225" s="296"/>
      <c r="CG225" s="192"/>
    </row>
    <row r="226" spans="1:85" x14ac:dyDescent="0.25">
      <c r="A226" s="186"/>
      <c r="B226" s="207" t="s">
        <v>255</v>
      </c>
      <c r="C226" s="207"/>
      <c r="D226" s="299">
        <v>20.778320110296391</v>
      </c>
      <c r="E226" s="299">
        <v>22.100800875390402</v>
      </c>
      <c r="F226" s="299">
        <v>17.118488548811431</v>
      </c>
      <c r="G226" s="300">
        <f>SUM(D226:F226)</f>
        <v>59.997609534498224</v>
      </c>
      <c r="H226" s="258"/>
      <c r="BP226" s="296"/>
      <c r="BQ226" s="296"/>
      <c r="BR226" s="296"/>
      <c r="BS226" s="296"/>
      <c r="CG226" s="192"/>
    </row>
    <row r="227" spans="1:85" hidden="1" outlineLevel="1" x14ac:dyDescent="0.25">
      <c r="A227" s="186"/>
      <c r="B227" s="206" t="s">
        <v>32</v>
      </c>
      <c r="C227" s="206"/>
      <c r="D227" s="297">
        <f>SUM(D228:D229)</f>
        <v>0</v>
      </c>
      <c r="E227" s="297">
        <f>SUM(E228:E229)</f>
        <v>0</v>
      </c>
      <c r="F227" s="297">
        <f>SUM(F228:F229)</f>
        <v>0</v>
      </c>
      <c r="G227" s="298">
        <f>SUM(G228:G229)</f>
        <v>0</v>
      </c>
      <c r="H227" s="258"/>
      <c r="CG227" s="192"/>
    </row>
    <row r="228" spans="1:85" hidden="1" outlineLevel="1" x14ac:dyDescent="0.25">
      <c r="A228" s="186"/>
      <c r="B228" s="207" t="s">
        <v>254</v>
      </c>
      <c r="C228" s="207"/>
      <c r="D228" s="299"/>
      <c r="E228" s="299"/>
      <c r="F228" s="299"/>
      <c r="G228" s="300">
        <f>SUM(D228:F228)</f>
        <v>0</v>
      </c>
      <c r="H228" s="461"/>
      <c r="BP228" s="296"/>
      <c r="BQ228" s="296"/>
      <c r="BR228" s="296"/>
      <c r="BS228" s="296"/>
      <c r="CG228" s="192"/>
    </row>
    <row r="229" spans="1:85" hidden="1" outlineLevel="1" x14ac:dyDescent="0.25">
      <c r="A229" s="186"/>
      <c r="B229" s="207" t="s">
        <v>255</v>
      </c>
      <c r="C229" s="207"/>
      <c r="D229" s="299"/>
      <c r="E229" s="299"/>
      <c r="F229" s="299"/>
      <c r="G229" s="300">
        <f>SUM(D229:F229)</f>
        <v>0</v>
      </c>
      <c r="H229" s="461"/>
      <c r="I229" s="461"/>
      <c r="BP229" s="296"/>
      <c r="BQ229" s="296"/>
      <c r="BR229" s="296"/>
      <c r="BS229" s="296"/>
      <c r="CG229" s="192"/>
    </row>
    <row r="230" spans="1:85" hidden="1" outlineLevel="1" x14ac:dyDescent="0.25">
      <c r="A230" s="186"/>
      <c r="B230" s="206" t="s">
        <v>34</v>
      </c>
      <c r="C230" s="206"/>
      <c r="D230" s="297">
        <f>SUM(D231:D232)</f>
        <v>0</v>
      </c>
      <c r="E230" s="297">
        <f>SUM(E231:E232)</f>
        <v>0</v>
      </c>
      <c r="F230" s="297">
        <f>SUM(F231:F232)</f>
        <v>0</v>
      </c>
      <c r="G230" s="298">
        <f>SUM(G231:G232)</f>
        <v>0</v>
      </c>
      <c r="H230" s="258"/>
      <c r="CG230" s="192"/>
    </row>
    <row r="231" spans="1:85" hidden="1" outlineLevel="1" x14ac:dyDescent="0.25">
      <c r="A231" s="186"/>
      <c r="B231" s="207" t="s">
        <v>254</v>
      </c>
      <c r="C231" s="207"/>
      <c r="D231" s="299"/>
      <c r="E231" s="299"/>
      <c r="F231" s="299"/>
      <c r="G231" s="300">
        <f>SUM(D231:F231)</f>
        <v>0</v>
      </c>
      <c r="H231" s="258"/>
      <c r="BP231" s="296"/>
      <c r="BQ231" s="296"/>
      <c r="BR231" s="296"/>
      <c r="BS231" s="296"/>
      <c r="CG231" s="192"/>
    </row>
    <row r="232" spans="1:85" hidden="1" outlineLevel="1" x14ac:dyDescent="0.25">
      <c r="A232" s="186"/>
      <c r="B232" s="207" t="s">
        <v>255</v>
      </c>
      <c r="C232" s="207"/>
      <c r="D232" s="299"/>
      <c r="E232" s="299"/>
      <c r="F232" s="299"/>
      <c r="G232" s="300">
        <f>SUM(D232:F232)</f>
        <v>0</v>
      </c>
      <c r="H232" s="461"/>
      <c r="BP232" s="296"/>
      <c r="BQ232" s="296"/>
      <c r="BR232" s="296"/>
      <c r="BS232" s="296"/>
      <c r="CG232" s="192"/>
    </row>
    <row r="233" spans="1:85" ht="14.25" hidden="1" customHeight="1" outlineLevel="1" x14ac:dyDescent="0.25">
      <c r="A233" s="186"/>
      <c r="B233" s="206" t="s">
        <v>35</v>
      </c>
      <c r="C233" s="206"/>
      <c r="D233" s="297">
        <f>SUM(D234:D235)</f>
        <v>0</v>
      </c>
      <c r="E233" s="297">
        <f>SUM(E234:E235)</f>
        <v>0</v>
      </c>
      <c r="F233" s="297">
        <f>SUM(F234:F235)</f>
        <v>0</v>
      </c>
      <c r="G233" s="298">
        <f>SUM(G234:G235)</f>
        <v>0</v>
      </c>
      <c r="H233" s="258"/>
      <c r="CG233" s="192"/>
    </row>
    <row r="234" spans="1:85" ht="14.25" hidden="1" customHeight="1" outlineLevel="1" x14ac:dyDescent="0.25">
      <c r="A234" s="186"/>
      <c r="B234" s="207" t="s">
        <v>254</v>
      </c>
      <c r="C234" s="207"/>
      <c r="D234" s="299"/>
      <c r="E234" s="299"/>
      <c r="F234" s="299"/>
      <c r="G234" s="300">
        <f>SUM(D234:F234)</f>
        <v>0</v>
      </c>
      <c r="H234" s="258"/>
      <c r="I234" s="299"/>
      <c r="BP234" s="296"/>
      <c r="BQ234" s="296"/>
      <c r="BR234" s="296"/>
      <c r="BS234" s="296"/>
      <c r="CG234" s="192"/>
    </row>
    <row r="235" spans="1:85" ht="14.25" hidden="1" customHeight="1" outlineLevel="1" x14ac:dyDescent="0.25">
      <c r="A235" s="186"/>
      <c r="B235" s="207" t="s">
        <v>255</v>
      </c>
      <c r="C235" s="207"/>
      <c r="D235" s="299"/>
      <c r="E235" s="299"/>
      <c r="F235" s="299"/>
      <c r="G235" s="300">
        <f>SUM(D235:F235)</f>
        <v>0</v>
      </c>
      <c r="H235" s="258"/>
      <c r="I235" s="435"/>
      <c r="BP235" s="296"/>
      <c r="BQ235" s="296"/>
      <c r="BR235" s="296"/>
      <c r="BS235" s="296"/>
      <c r="CG235" s="192"/>
    </row>
    <row r="236" spans="1:85" ht="14.25" hidden="1" customHeight="1" outlineLevel="1" x14ac:dyDescent="0.25">
      <c r="A236" s="186"/>
      <c r="B236" s="206" t="s">
        <v>38</v>
      </c>
      <c r="C236" s="206"/>
      <c r="D236" s="297">
        <f>SUM(D237:D238)</f>
        <v>0</v>
      </c>
      <c r="E236" s="297">
        <f>SUM(E237:E238)</f>
        <v>0</v>
      </c>
      <c r="F236" s="297">
        <f>SUM(F237:F238)</f>
        <v>0</v>
      </c>
      <c r="G236" s="298">
        <f>SUM(G237:G238)</f>
        <v>0</v>
      </c>
      <c r="H236" s="258"/>
      <c r="CG236" s="192"/>
    </row>
    <row r="237" spans="1:85" ht="14.25" hidden="1" customHeight="1" outlineLevel="1" x14ac:dyDescent="0.25">
      <c r="A237" s="186"/>
      <c r="B237" s="207" t="s">
        <v>254</v>
      </c>
      <c r="C237" s="207"/>
      <c r="D237" s="299"/>
      <c r="E237" s="299"/>
      <c r="F237" s="299"/>
      <c r="G237" s="300">
        <f>SUM(D237:F237)</f>
        <v>0</v>
      </c>
      <c r="H237" s="461"/>
      <c r="BP237" s="296"/>
      <c r="BQ237" s="296"/>
      <c r="BR237" s="296"/>
      <c r="BS237" s="296"/>
      <c r="CG237" s="192"/>
    </row>
    <row r="238" spans="1:85" ht="14.25" hidden="1" customHeight="1" outlineLevel="1" x14ac:dyDescent="0.25">
      <c r="A238" s="186"/>
      <c r="B238" s="207" t="s">
        <v>255</v>
      </c>
      <c r="C238" s="207"/>
      <c r="D238" s="299"/>
      <c r="E238" s="299"/>
      <c r="F238" s="299"/>
      <c r="G238" s="300">
        <f>SUM(D238:F238)</f>
        <v>0</v>
      </c>
      <c r="H238" s="461"/>
      <c r="BP238" s="296"/>
      <c r="BQ238" s="296"/>
      <c r="BR238" s="296"/>
      <c r="BS238" s="296"/>
      <c r="CG238" s="192"/>
    </row>
    <row r="239" spans="1:85" ht="14.25" hidden="1" customHeight="1" outlineLevel="1" x14ac:dyDescent="0.25">
      <c r="A239" s="186"/>
      <c r="B239" s="206" t="s">
        <v>39</v>
      </c>
      <c r="C239" s="206"/>
      <c r="D239" s="297">
        <f>SUM(D240:D241)</f>
        <v>0</v>
      </c>
      <c r="E239" s="297">
        <f>SUM(E240:E241)</f>
        <v>0</v>
      </c>
      <c r="F239" s="297">
        <f>SUM(F240:F241)</f>
        <v>0</v>
      </c>
      <c r="G239" s="298">
        <f>SUM(G240:G241)</f>
        <v>0</v>
      </c>
      <c r="H239" s="258"/>
      <c r="BP239" s="296"/>
      <c r="BQ239" s="296"/>
      <c r="BR239" s="296"/>
      <c r="BS239" s="296"/>
      <c r="CG239" s="192"/>
    </row>
    <row r="240" spans="1:85" ht="14.25" hidden="1" customHeight="1" outlineLevel="1" x14ac:dyDescent="0.25">
      <c r="A240" s="186"/>
      <c r="B240" s="207" t="s">
        <v>254</v>
      </c>
      <c r="C240" s="207"/>
      <c r="D240" s="299"/>
      <c r="E240" s="299"/>
      <c r="F240" s="299"/>
      <c r="G240" s="300">
        <f>SUM(D240:F240)</f>
        <v>0</v>
      </c>
      <c r="H240" s="258"/>
      <c r="BP240" s="296"/>
      <c r="BQ240" s="296"/>
      <c r="BR240" s="296"/>
      <c r="BS240" s="296"/>
      <c r="CG240" s="192"/>
    </row>
    <row r="241" spans="1:85" ht="14.25" hidden="1" customHeight="1" outlineLevel="1" x14ac:dyDescent="0.25">
      <c r="A241" s="186"/>
      <c r="B241" s="207" t="s">
        <v>255</v>
      </c>
      <c r="C241" s="207"/>
      <c r="D241" s="299"/>
      <c r="E241" s="299"/>
      <c r="F241" s="299"/>
      <c r="G241" s="300">
        <f>SUM(D241:F241)</f>
        <v>0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40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4</v>
      </c>
      <c r="C243" s="207"/>
      <c r="D243" s="299"/>
      <c r="E243" s="299"/>
      <c r="F243" s="299"/>
      <c r="G243" s="300">
        <f>SUM(D243:F243)</f>
        <v>0</v>
      </c>
      <c r="H243" s="461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5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25">
      <c r="A245" s="186"/>
      <c r="B245" s="282" t="s">
        <v>232</v>
      </c>
      <c r="C245" s="282"/>
      <c r="D245" s="301">
        <f>+D209+D212+D215+D218+D221+D224+D227+D230+D233+D236+D239+D242</f>
        <v>225.81309390407463</v>
      </c>
      <c r="E245" s="301">
        <f>+E209+E212+E215+E218+E221+E224+E227+E230+E233+E236+E239+E242</f>
        <v>257.53226925033033</v>
      </c>
      <c r="F245" s="301">
        <f>+F209+F212+F215+F218+F221+F224+F227+F230+F233+F236+F239+F242</f>
        <v>256.85050476608842</v>
      </c>
      <c r="G245" s="475">
        <f>+G209+G212+G215+G218+G221+G224+G227+G230+G233+G236+G239+G242</f>
        <v>740.19586792049347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63" t="s">
        <v>388</v>
      </c>
      <c r="C247" s="563"/>
      <c r="D247" s="563"/>
      <c r="E247" s="563"/>
      <c r="F247" s="563"/>
      <c r="G247" s="563"/>
      <c r="H247" s="487"/>
      <c r="I247" s="487"/>
      <c r="J247" s="487"/>
      <c r="K247" s="487"/>
      <c r="L247" s="487"/>
      <c r="M247" s="487"/>
      <c r="N247" s="487"/>
      <c r="O247" s="487"/>
      <c r="P247" s="487"/>
      <c r="Q247" s="487"/>
      <c r="R247" s="487"/>
      <c r="S247" s="487"/>
      <c r="T247" s="487"/>
      <c r="U247" s="487"/>
      <c r="V247" s="487"/>
      <c r="W247" s="487"/>
      <c r="X247" s="487"/>
      <c r="BP247" s="296"/>
      <c r="BQ247" s="296"/>
      <c r="BR247" s="296"/>
      <c r="BS247" s="296"/>
      <c r="CG247" s="192"/>
    </row>
    <row r="248" spans="1:85" x14ac:dyDescent="0.25">
      <c r="A248" s="186"/>
      <c r="B248" s="562" t="s">
        <v>256</v>
      </c>
      <c r="C248" s="562"/>
      <c r="D248" s="562"/>
      <c r="E248" s="562"/>
      <c r="F248" s="562"/>
      <c r="G248" s="562"/>
      <c r="H248" s="258"/>
      <c r="CG248" s="192"/>
    </row>
    <row r="249" spans="1:85" x14ac:dyDescent="0.25">
      <c r="A249" s="186"/>
      <c r="B249" s="561" t="s">
        <v>249</v>
      </c>
      <c r="C249" s="561"/>
      <c r="D249" s="561"/>
      <c r="E249" s="561"/>
      <c r="F249" s="561"/>
      <c r="G249" s="561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7</v>
      </c>
      <c r="C251" s="193"/>
      <c r="D251" s="194" t="s">
        <v>307</v>
      </c>
      <c r="E251" s="194" t="s">
        <v>308</v>
      </c>
      <c r="F251" s="194" t="s">
        <v>258</v>
      </c>
      <c r="G251" s="195" t="s">
        <v>247</v>
      </c>
      <c r="H251" s="258"/>
      <c r="CG251" s="192"/>
    </row>
    <row r="252" spans="1:85" x14ac:dyDescent="0.25">
      <c r="A252" s="186"/>
      <c r="B252" s="209" t="s">
        <v>234</v>
      </c>
      <c r="C252" s="209"/>
      <c r="D252" s="525">
        <v>9540.5599999967963</v>
      </c>
      <c r="E252" s="525">
        <v>226951.77292402927</v>
      </c>
      <c r="F252" s="525">
        <v>1.7166115343570709E-2</v>
      </c>
      <c r="G252" s="442">
        <f>SUM(D252:F252)</f>
        <v>236492.35009014141</v>
      </c>
      <c r="H252" s="209"/>
      <c r="CG252" s="192"/>
    </row>
    <row r="253" spans="1:85" x14ac:dyDescent="0.25">
      <c r="A253" s="186"/>
      <c r="B253" s="209" t="s">
        <v>235</v>
      </c>
      <c r="C253" s="209"/>
      <c r="D253" s="525">
        <v>0</v>
      </c>
      <c r="E253" s="525">
        <v>1.7166105099022388E-3</v>
      </c>
      <c r="F253" s="525">
        <v>5.9247016906738281E-5</v>
      </c>
      <c r="G253" s="442">
        <f t="shared" ref="G253:G275" si="164">SUM(D253:F253)</f>
        <v>1.7758575268089771E-3</v>
      </c>
      <c r="H253" s="209"/>
      <c r="CG253" s="192"/>
    </row>
    <row r="254" spans="1:85" x14ac:dyDescent="0.25">
      <c r="A254" s="186"/>
      <c r="B254" s="209" t="s">
        <v>236</v>
      </c>
      <c r="C254" s="209"/>
      <c r="D254" s="525">
        <v>7660.1899999994785</v>
      </c>
      <c r="E254" s="525">
        <v>72654.559010628611</v>
      </c>
      <c r="F254" s="525">
        <v>1.5445798635482788E-4</v>
      </c>
      <c r="G254" s="442">
        <f t="shared" si="164"/>
        <v>80314.749165086076</v>
      </c>
      <c r="H254" s="209"/>
      <c r="CG254" s="192"/>
    </row>
    <row r="255" spans="1:85" x14ac:dyDescent="0.25">
      <c r="A255" s="186"/>
      <c r="B255" s="209" t="s">
        <v>237</v>
      </c>
      <c r="C255" s="209"/>
      <c r="D255" s="525">
        <v>12.67803405970335</v>
      </c>
      <c r="E255" s="525">
        <v>20265.38774638623</v>
      </c>
      <c r="F255" s="525">
        <v>8.5838139057159424E-5</v>
      </c>
      <c r="G255" s="442">
        <f t="shared" si="164"/>
        <v>20278.065866284072</v>
      </c>
      <c r="H255" s="209"/>
      <c r="CG255" s="192"/>
    </row>
    <row r="256" spans="1:85" x14ac:dyDescent="0.25">
      <c r="A256" s="186"/>
      <c r="B256" s="209" t="s">
        <v>239</v>
      </c>
      <c r="C256" s="209"/>
      <c r="D256" s="525">
        <v>0</v>
      </c>
      <c r="E256" s="525">
        <v>0</v>
      </c>
      <c r="F256" s="525">
        <v>0</v>
      </c>
      <c r="G256" s="442">
        <f t="shared" si="164"/>
        <v>0</v>
      </c>
      <c r="H256" s="209"/>
      <c r="CG256" s="192"/>
    </row>
    <row r="257" spans="1:85" x14ac:dyDescent="0.25">
      <c r="A257" s="186"/>
      <c r="B257" s="209" t="s">
        <v>240</v>
      </c>
      <c r="C257" s="209"/>
      <c r="D257" s="525">
        <v>0</v>
      </c>
      <c r="E257" s="525">
        <v>582.52712675370276</v>
      </c>
      <c r="F257" s="525">
        <v>2.0427629351615906E-5</v>
      </c>
      <c r="G257" s="442">
        <f t="shared" si="164"/>
        <v>582.52714718133211</v>
      </c>
      <c r="H257" s="209"/>
      <c r="CG257" s="192"/>
    </row>
    <row r="258" spans="1:85" x14ac:dyDescent="0.25">
      <c r="A258" s="186"/>
      <c r="B258" s="209" t="s">
        <v>241</v>
      </c>
      <c r="C258" s="209"/>
      <c r="D258" s="525">
        <v>0</v>
      </c>
      <c r="E258" s="525">
        <v>0</v>
      </c>
      <c r="F258" s="525">
        <v>0</v>
      </c>
      <c r="G258" s="442">
        <f t="shared" si="164"/>
        <v>0</v>
      </c>
      <c r="H258" s="209"/>
      <c r="CG258" s="192"/>
    </row>
    <row r="259" spans="1:85" x14ac:dyDescent="0.25">
      <c r="A259" s="186"/>
      <c r="B259" s="209" t="s">
        <v>242</v>
      </c>
      <c r="C259" s="209"/>
      <c r="D259" s="525">
        <v>5.1496550440788269E-4</v>
      </c>
      <c r="E259" s="525">
        <v>0</v>
      </c>
      <c r="F259" s="525">
        <v>0.15450319275259972</v>
      </c>
      <c r="G259" s="442">
        <f t="shared" si="164"/>
        <v>0.1550181582570076</v>
      </c>
      <c r="H259" s="209"/>
      <c r="CG259" s="192"/>
    </row>
    <row r="260" spans="1:85" x14ac:dyDescent="0.25">
      <c r="A260" s="186"/>
      <c r="B260" s="209" t="s">
        <v>243</v>
      </c>
      <c r="C260" s="209"/>
      <c r="D260" s="525">
        <v>1.0300613939762115E-4</v>
      </c>
      <c r="E260" s="525">
        <v>0</v>
      </c>
      <c r="F260" s="525">
        <v>6.8664178252220154E-4</v>
      </c>
      <c r="G260" s="442">
        <f t="shared" si="164"/>
        <v>7.8964792191982269E-4</v>
      </c>
      <c r="H260" s="209"/>
      <c r="CG260" s="192"/>
    </row>
    <row r="261" spans="1:85" x14ac:dyDescent="0.25">
      <c r="A261" s="186"/>
      <c r="B261" s="209" t="s">
        <v>244</v>
      </c>
      <c r="C261" s="209"/>
      <c r="D261" s="525">
        <v>0</v>
      </c>
      <c r="E261" s="525">
        <v>0</v>
      </c>
      <c r="F261" s="525">
        <v>5.1496550440788269E-5</v>
      </c>
      <c r="G261" s="442">
        <f t="shared" si="164"/>
        <v>5.1496550440788269E-5</v>
      </c>
      <c r="H261" s="209"/>
      <c r="CG261" s="192"/>
    </row>
    <row r="262" spans="1:85" x14ac:dyDescent="0.25">
      <c r="A262" s="186"/>
      <c r="B262" s="209" t="s">
        <v>245</v>
      </c>
      <c r="C262" s="209"/>
      <c r="D262" s="525">
        <v>6.5444037318229675E-5</v>
      </c>
      <c r="E262" s="525">
        <v>0</v>
      </c>
      <c r="F262" s="525">
        <v>8.5837207734584808E-5</v>
      </c>
      <c r="G262" s="442">
        <f t="shared" si="164"/>
        <v>1.5128124505281448E-4</v>
      </c>
      <c r="H262" s="209"/>
      <c r="CG262" s="192"/>
    </row>
    <row r="263" spans="1:85" x14ac:dyDescent="0.25">
      <c r="A263" s="186"/>
      <c r="B263" s="209" t="s">
        <v>311</v>
      </c>
      <c r="C263" s="209"/>
      <c r="D263" s="525">
        <v>1.71661376953125E-4</v>
      </c>
      <c r="E263" s="525">
        <v>0</v>
      </c>
      <c r="F263" s="525">
        <v>0</v>
      </c>
      <c r="G263" s="442">
        <f t="shared" si="164"/>
        <v>1.71661376953125E-4</v>
      </c>
      <c r="H263" s="209"/>
      <c r="CG263" s="192"/>
    </row>
    <row r="264" spans="1:85" x14ac:dyDescent="0.25">
      <c r="A264" s="186"/>
      <c r="B264" s="209" t="s">
        <v>246</v>
      </c>
      <c r="C264" s="209"/>
      <c r="D264" s="525">
        <v>1.0479055345058441E-4</v>
      </c>
      <c r="E264" s="525">
        <v>5937.4399999999441</v>
      </c>
      <c r="F264" s="525">
        <v>0</v>
      </c>
      <c r="G264" s="442">
        <f t="shared" si="164"/>
        <v>5937.4401047904976</v>
      </c>
      <c r="H264" s="209"/>
      <c r="CG264" s="192"/>
    </row>
    <row r="265" spans="1:85" x14ac:dyDescent="0.25">
      <c r="A265" s="186"/>
      <c r="B265" s="209" t="s">
        <v>318</v>
      </c>
      <c r="C265" s="209"/>
      <c r="D265" s="525">
        <v>0</v>
      </c>
      <c r="E265" s="525">
        <v>0</v>
      </c>
      <c r="F265" s="525">
        <v>0</v>
      </c>
      <c r="G265" s="442">
        <f t="shared" si="164"/>
        <v>0</v>
      </c>
      <c r="H265" s="209"/>
      <c r="CG265" s="192"/>
    </row>
    <row r="266" spans="1:85" x14ac:dyDescent="0.25">
      <c r="A266" s="186"/>
      <c r="B266" s="209" t="s">
        <v>320</v>
      </c>
      <c r="C266" s="209"/>
      <c r="D266" s="525">
        <v>0</v>
      </c>
      <c r="E266" s="525">
        <v>0</v>
      </c>
      <c r="F266" s="525">
        <v>0</v>
      </c>
      <c r="G266" s="442">
        <f t="shared" si="164"/>
        <v>0</v>
      </c>
      <c r="H266" s="209"/>
      <c r="CG266" s="192"/>
    </row>
    <row r="267" spans="1:85" x14ac:dyDescent="0.25">
      <c r="A267" s="186"/>
      <c r="B267" s="209" t="s">
        <v>327</v>
      </c>
      <c r="C267" s="209"/>
      <c r="D267" s="525">
        <v>0</v>
      </c>
      <c r="E267" s="525">
        <v>0</v>
      </c>
      <c r="F267" s="525">
        <v>0</v>
      </c>
      <c r="G267" s="442">
        <f t="shared" si="164"/>
        <v>0</v>
      </c>
      <c r="H267" s="209"/>
      <c r="I267" s="435"/>
      <c r="CG267" s="192"/>
    </row>
    <row r="268" spans="1:85" x14ac:dyDescent="0.25">
      <c r="A268" s="186"/>
      <c r="B268" s="209" t="s">
        <v>334</v>
      </c>
      <c r="C268" s="209"/>
      <c r="D268" s="525">
        <v>0</v>
      </c>
      <c r="E268" s="525">
        <v>0</v>
      </c>
      <c r="F268" s="525">
        <v>0</v>
      </c>
      <c r="G268" s="442">
        <f t="shared" si="164"/>
        <v>0</v>
      </c>
      <c r="H268" s="209"/>
      <c r="I268" s="435"/>
      <c r="CG268" s="192"/>
    </row>
    <row r="269" spans="1:85" x14ac:dyDescent="0.25">
      <c r="A269" s="186"/>
      <c r="B269" s="209" t="s">
        <v>338</v>
      </c>
      <c r="C269" s="209"/>
      <c r="D269" s="540">
        <v>0</v>
      </c>
      <c r="E269" s="540">
        <v>0</v>
      </c>
      <c r="F269" s="540">
        <v>0</v>
      </c>
      <c r="G269" s="442">
        <f t="shared" si="164"/>
        <v>0</v>
      </c>
      <c r="H269" s="209"/>
      <c r="I269" s="435"/>
      <c r="CG269" s="192"/>
    </row>
    <row r="270" spans="1:85" x14ac:dyDescent="0.25">
      <c r="A270" s="186"/>
      <c r="B270" s="526" t="s">
        <v>340</v>
      </c>
      <c r="C270" s="209"/>
      <c r="D270" s="527">
        <v>0</v>
      </c>
      <c r="E270" s="527">
        <v>0</v>
      </c>
      <c r="F270" s="527">
        <v>0</v>
      </c>
      <c r="G270" s="442">
        <f t="shared" si="164"/>
        <v>0</v>
      </c>
      <c r="H270" s="209"/>
      <c r="I270" s="435"/>
      <c r="CG270" s="192"/>
    </row>
    <row r="271" spans="1:85" x14ac:dyDescent="0.25">
      <c r="A271" s="186"/>
      <c r="B271" s="209" t="s">
        <v>339</v>
      </c>
      <c r="C271" s="209"/>
      <c r="D271" s="527">
        <v>0</v>
      </c>
      <c r="E271" s="527">
        <v>0</v>
      </c>
      <c r="F271" s="527">
        <v>0</v>
      </c>
      <c r="G271" s="442">
        <f t="shared" si="164"/>
        <v>0</v>
      </c>
      <c r="H271" s="209"/>
      <c r="I271" s="435"/>
      <c r="CG271" s="192"/>
    </row>
    <row r="272" spans="1:85" x14ac:dyDescent="0.25">
      <c r="A272" s="186"/>
      <c r="B272" s="209" t="s">
        <v>350</v>
      </c>
      <c r="C272" s="209"/>
      <c r="D272" s="527">
        <v>0</v>
      </c>
      <c r="E272" s="527">
        <v>0</v>
      </c>
      <c r="F272" s="527">
        <v>0</v>
      </c>
      <c r="G272" s="442">
        <f t="shared" si="164"/>
        <v>0</v>
      </c>
      <c r="H272" s="209"/>
      <c r="I272" s="435"/>
      <c r="CG272" s="192"/>
    </row>
    <row r="273" spans="1:85" x14ac:dyDescent="0.25">
      <c r="A273" s="186"/>
      <c r="B273" s="209" t="s">
        <v>351</v>
      </c>
      <c r="C273" s="209"/>
      <c r="D273" s="527">
        <v>0</v>
      </c>
      <c r="E273" s="527">
        <v>0</v>
      </c>
      <c r="F273" s="527">
        <v>0</v>
      </c>
      <c r="G273" s="442">
        <f t="shared" si="164"/>
        <v>0</v>
      </c>
      <c r="H273" s="209"/>
      <c r="I273" s="435"/>
      <c r="CG273" s="192"/>
    </row>
    <row r="274" spans="1:85" x14ac:dyDescent="0.25">
      <c r="A274" s="186"/>
      <c r="B274" s="209" t="s">
        <v>352</v>
      </c>
      <c r="C274" s="209"/>
      <c r="D274" s="527">
        <v>0</v>
      </c>
      <c r="E274" s="527">
        <v>0</v>
      </c>
      <c r="F274" s="527">
        <v>0</v>
      </c>
      <c r="G274" s="442">
        <f t="shared" si="164"/>
        <v>0</v>
      </c>
      <c r="H274" s="209"/>
      <c r="I274" s="435"/>
      <c r="CG274" s="192"/>
    </row>
    <row r="275" spans="1:85" x14ac:dyDescent="0.25">
      <c r="A275" s="186"/>
      <c r="B275" s="209" t="s">
        <v>382</v>
      </c>
      <c r="C275" s="209"/>
      <c r="D275" s="527">
        <v>0</v>
      </c>
      <c r="E275" s="527">
        <v>0</v>
      </c>
      <c r="F275" s="527">
        <v>0</v>
      </c>
      <c r="G275" s="442">
        <f t="shared" si="164"/>
        <v>0</v>
      </c>
      <c r="H275" s="209"/>
      <c r="I275" s="435"/>
      <c r="CG275" s="192"/>
    </row>
    <row r="276" spans="1:85" x14ac:dyDescent="0.25">
      <c r="A276" s="186"/>
      <c r="B276" s="193" t="s">
        <v>247</v>
      </c>
      <c r="C276" s="193"/>
      <c r="D276" s="492">
        <f>SUM(D252:D275)</f>
        <v>17213.42899392359</v>
      </c>
      <c r="E276" s="492">
        <f t="shared" ref="E276:F276" si="165">SUM(E252:E275)</f>
        <v>326391.68852440827</v>
      </c>
      <c r="F276" s="492">
        <f t="shared" si="165"/>
        <v>0.17281325440853834</v>
      </c>
      <c r="G276" s="491">
        <f>SUM(G252:G274)</f>
        <v>343605.29033158626</v>
      </c>
      <c r="H276" s="258"/>
      <c r="CG276" s="192"/>
    </row>
    <row r="277" spans="1:85" x14ac:dyDescent="0.25">
      <c r="A277" s="186"/>
      <c r="D277" s="471"/>
      <c r="E277" s="471"/>
      <c r="H277" s="258"/>
      <c r="CG277" s="192"/>
    </row>
    <row r="278" spans="1:85" ht="45.75" customHeight="1" x14ac:dyDescent="0.25">
      <c r="A278" s="186"/>
      <c r="B278" s="563" t="s">
        <v>389</v>
      </c>
      <c r="C278" s="563"/>
      <c r="D278" s="563"/>
      <c r="E278" s="563"/>
      <c r="F278" s="563"/>
      <c r="G278" s="563"/>
      <c r="H278" s="487"/>
      <c r="I278" s="487"/>
      <c r="J278" s="487"/>
      <c r="K278" s="487"/>
      <c r="L278" s="487"/>
      <c r="M278" s="487"/>
      <c r="N278" s="487"/>
      <c r="O278" s="487"/>
      <c r="P278" s="487"/>
      <c r="Q278" s="487"/>
      <c r="R278" s="487"/>
      <c r="S278" s="487"/>
      <c r="T278" s="487"/>
      <c r="U278" s="487"/>
      <c r="V278" s="487"/>
      <c r="W278" s="487"/>
      <c r="X278" s="487"/>
      <c r="CG278" s="192"/>
    </row>
    <row r="279" spans="1:85" x14ac:dyDescent="0.25">
      <c r="A279" s="186"/>
      <c r="B279" s="562" t="s">
        <v>256</v>
      </c>
      <c r="C279" s="562"/>
      <c r="D279" s="562"/>
      <c r="E279" s="562"/>
      <c r="F279" s="562"/>
      <c r="G279" s="562"/>
      <c r="H279" s="258"/>
      <c r="CG279" s="192"/>
    </row>
    <row r="280" spans="1:85" x14ac:dyDescent="0.25">
      <c r="A280" s="186"/>
      <c r="B280" s="561" t="s">
        <v>249</v>
      </c>
      <c r="C280" s="561"/>
      <c r="D280" s="561"/>
      <c r="E280" s="561"/>
      <c r="F280" s="561"/>
      <c r="G280" s="561"/>
      <c r="H280" s="258"/>
      <c r="CG280" s="192"/>
    </row>
    <row r="281" spans="1:85" x14ac:dyDescent="0.25">
      <c r="A281" s="186"/>
      <c r="B281" s="208"/>
      <c r="C281" s="208"/>
      <c r="D281" s="208"/>
      <c r="E281" s="208"/>
      <c r="F281" s="208"/>
      <c r="G281" s="208"/>
      <c r="H281" s="258"/>
      <c r="CG281" s="192"/>
    </row>
    <row r="282" spans="1:85" x14ac:dyDescent="0.25">
      <c r="A282" s="186"/>
      <c r="B282" s="193" t="s">
        <v>231</v>
      </c>
      <c r="C282" s="193"/>
      <c r="D282" s="194" t="s">
        <v>307</v>
      </c>
      <c r="E282" s="194" t="s">
        <v>308</v>
      </c>
      <c r="F282" s="194" t="s">
        <v>258</v>
      </c>
      <c r="G282" s="195" t="s">
        <v>247</v>
      </c>
      <c r="H282" s="258"/>
      <c r="CG282" s="192"/>
    </row>
    <row r="283" spans="1:85" x14ac:dyDescent="0.25">
      <c r="A283" s="186"/>
      <c r="B283" s="209" t="s">
        <v>234</v>
      </c>
      <c r="C283" s="209"/>
      <c r="D283" s="210">
        <v>0</v>
      </c>
      <c r="E283" s="210">
        <v>0</v>
      </c>
      <c r="F283" s="210">
        <v>0</v>
      </c>
      <c r="G283" s="211">
        <f>SUM(D283:F283)</f>
        <v>0</v>
      </c>
      <c r="H283" s="258"/>
      <c r="CG283" s="192"/>
    </row>
    <row r="284" spans="1:85" x14ac:dyDescent="0.25">
      <c r="A284" s="186"/>
      <c r="B284" s="209" t="s">
        <v>235</v>
      </c>
      <c r="C284" s="209"/>
      <c r="D284" s="210">
        <v>0</v>
      </c>
      <c r="E284" s="210">
        <v>0</v>
      </c>
      <c r="F284" s="210">
        <v>0</v>
      </c>
      <c r="G284" s="211">
        <f t="shared" ref="G284:G308" si="166">SUM(D284:F284)</f>
        <v>0</v>
      </c>
      <c r="H284" s="258"/>
      <c r="CG284" s="192"/>
    </row>
    <row r="285" spans="1:85" x14ac:dyDescent="0.25">
      <c r="A285" s="186"/>
      <c r="B285" s="209" t="s">
        <v>236</v>
      </c>
      <c r="C285" s="209"/>
      <c r="D285" s="210">
        <v>0</v>
      </c>
      <c r="E285" s="210">
        <v>0</v>
      </c>
      <c r="F285" s="210">
        <v>0</v>
      </c>
      <c r="G285" s="211">
        <f t="shared" si="166"/>
        <v>0</v>
      </c>
      <c r="H285" s="258"/>
      <c r="CG285" s="192"/>
    </row>
    <row r="286" spans="1:85" x14ac:dyDescent="0.25">
      <c r="A286" s="186"/>
      <c r="B286" s="209" t="s">
        <v>237</v>
      </c>
      <c r="C286" s="209"/>
      <c r="D286" s="210">
        <v>0</v>
      </c>
      <c r="E286" s="210">
        <v>0</v>
      </c>
      <c r="F286" s="210">
        <v>0</v>
      </c>
      <c r="G286" s="211">
        <f t="shared" si="166"/>
        <v>0</v>
      </c>
      <c r="H286" s="258"/>
      <c r="CG286" s="192"/>
    </row>
    <row r="287" spans="1:85" x14ac:dyDescent="0.25">
      <c r="A287" s="186"/>
      <c r="B287" s="209" t="s">
        <v>238</v>
      </c>
      <c r="C287" s="209"/>
      <c r="D287" s="210">
        <v>0</v>
      </c>
      <c r="E287" s="210">
        <v>0</v>
      </c>
      <c r="F287" s="210">
        <v>0</v>
      </c>
      <c r="G287" s="211">
        <f t="shared" si="166"/>
        <v>0</v>
      </c>
      <c r="H287" s="258"/>
      <c r="CG287" s="192"/>
    </row>
    <row r="288" spans="1:85" x14ac:dyDescent="0.25">
      <c r="A288" s="186"/>
      <c r="B288" s="209" t="s">
        <v>239</v>
      </c>
      <c r="C288" s="209"/>
      <c r="D288" s="210">
        <v>0</v>
      </c>
      <c r="E288" s="210">
        <v>0</v>
      </c>
      <c r="F288" s="210">
        <v>0</v>
      </c>
      <c r="G288" s="211">
        <f t="shared" si="166"/>
        <v>0</v>
      </c>
      <c r="H288" s="258"/>
      <c r="CG288" s="192"/>
    </row>
    <row r="289" spans="1:85" x14ac:dyDescent="0.25">
      <c r="A289" s="186"/>
      <c r="B289" s="209" t="s">
        <v>240</v>
      </c>
      <c r="C289" s="209"/>
      <c r="D289" s="210">
        <v>0</v>
      </c>
      <c r="E289" s="210">
        <v>0</v>
      </c>
      <c r="F289" s="210">
        <v>0</v>
      </c>
      <c r="G289" s="211">
        <f t="shared" si="166"/>
        <v>0</v>
      </c>
      <c r="H289" s="258"/>
      <c r="CG289" s="192"/>
    </row>
    <row r="290" spans="1:85" x14ac:dyDescent="0.25">
      <c r="A290" s="186"/>
      <c r="B290" s="209" t="s">
        <v>241</v>
      </c>
      <c r="C290" s="209"/>
      <c r="D290" s="210">
        <v>0</v>
      </c>
      <c r="E290" s="210">
        <v>0</v>
      </c>
      <c r="F290" s="210">
        <v>0</v>
      </c>
      <c r="G290" s="211">
        <f t="shared" si="166"/>
        <v>0</v>
      </c>
      <c r="H290" s="258"/>
      <c r="CG290" s="192"/>
    </row>
    <row r="291" spans="1:85" x14ac:dyDescent="0.25">
      <c r="A291" s="186"/>
      <c r="B291" s="209" t="s">
        <v>242</v>
      </c>
      <c r="C291" s="209"/>
      <c r="D291" s="210">
        <v>0</v>
      </c>
      <c r="E291" s="210">
        <v>0</v>
      </c>
      <c r="F291" s="210">
        <v>0</v>
      </c>
      <c r="G291" s="211">
        <f t="shared" si="166"/>
        <v>0</v>
      </c>
      <c r="H291" s="258"/>
      <c r="CG291" s="192"/>
    </row>
    <row r="292" spans="1:85" x14ac:dyDescent="0.25">
      <c r="A292" s="186"/>
      <c r="B292" s="209" t="s">
        <v>243</v>
      </c>
      <c r="C292" s="209"/>
      <c r="D292" s="210">
        <v>0</v>
      </c>
      <c r="E292" s="210">
        <v>0</v>
      </c>
      <c r="F292" s="210">
        <v>0</v>
      </c>
      <c r="G292" s="211">
        <f t="shared" si="166"/>
        <v>0</v>
      </c>
      <c r="H292" s="258"/>
      <c r="CG292" s="192"/>
    </row>
    <row r="293" spans="1:85" x14ac:dyDescent="0.25">
      <c r="A293" s="186"/>
      <c r="B293" s="209" t="s">
        <v>244</v>
      </c>
      <c r="C293" s="209"/>
      <c r="D293" s="210">
        <v>0</v>
      </c>
      <c r="E293" s="210">
        <v>0</v>
      </c>
      <c r="F293" s="210">
        <v>0</v>
      </c>
      <c r="G293" s="211">
        <f t="shared" si="166"/>
        <v>0</v>
      </c>
      <c r="H293" s="258"/>
      <c r="CG293" s="192"/>
    </row>
    <row r="294" spans="1:85" x14ac:dyDescent="0.25">
      <c r="A294" s="186"/>
      <c r="B294" s="209" t="s">
        <v>245</v>
      </c>
      <c r="C294" s="209"/>
      <c r="D294" s="210">
        <v>0</v>
      </c>
      <c r="E294" s="210">
        <v>0</v>
      </c>
      <c r="F294" s="210">
        <v>0</v>
      </c>
      <c r="G294" s="211">
        <f t="shared" si="166"/>
        <v>0</v>
      </c>
      <c r="H294" s="258"/>
      <c r="CG294" s="192"/>
    </row>
    <row r="295" spans="1:85" x14ac:dyDescent="0.25">
      <c r="A295" s="186"/>
      <c r="B295" s="209" t="s">
        <v>311</v>
      </c>
      <c r="C295" s="209"/>
      <c r="D295" s="210">
        <v>0</v>
      </c>
      <c r="E295" s="210">
        <v>0</v>
      </c>
      <c r="F295" s="210">
        <v>0</v>
      </c>
      <c r="G295" s="211">
        <f t="shared" si="166"/>
        <v>0</v>
      </c>
      <c r="H295" s="258"/>
      <c r="CG295" s="192"/>
    </row>
    <row r="296" spans="1:85" x14ac:dyDescent="0.25">
      <c r="A296" s="186"/>
      <c r="B296" s="209" t="s">
        <v>246</v>
      </c>
      <c r="C296" s="209"/>
      <c r="D296" s="210">
        <v>0</v>
      </c>
      <c r="E296" s="210">
        <v>0</v>
      </c>
      <c r="F296" s="210">
        <v>0</v>
      </c>
      <c r="G296" s="211">
        <f t="shared" si="166"/>
        <v>0</v>
      </c>
      <c r="H296" s="258"/>
      <c r="CG296" s="192"/>
    </row>
    <row r="297" spans="1:85" x14ac:dyDescent="0.25">
      <c r="A297" s="186"/>
      <c r="B297" s="209" t="s">
        <v>318</v>
      </c>
      <c r="C297" s="209"/>
      <c r="D297" s="210">
        <v>0</v>
      </c>
      <c r="E297" s="210">
        <v>0</v>
      </c>
      <c r="F297" s="210">
        <v>0</v>
      </c>
      <c r="G297" s="211">
        <f t="shared" si="166"/>
        <v>0</v>
      </c>
      <c r="H297" s="258"/>
      <c r="CG297" s="192"/>
    </row>
    <row r="298" spans="1:85" x14ac:dyDescent="0.25">
      <c r="A298" s="186"/>
      <c r="B298" s="209" t="s">
        <v>320</v>
      </c>
      <c r="C298" s="209"/>
      <c r="D298" s="210">
        <v>0</v>
      </c>
      <c r="E298" s="210">
        <v>0</v>
      </c>
      <c r="F298" s="210">
        <v>0</v>
      </c>
      <c r="G298" s="211">
        <f t="shared" si="166"/>
        <v>0</v>
      </c>
      <c r="H298" s="258"/>
      <c r="CG298" s="192"/>
    </row>
    <row r="299" spans="1:85" x14ac:dyDescent="0.25">
      <c r="A299" s="186"/>
      <c r="B299" s="209" t="s">
        <v>327</v>
      </c>
      <c r="C299" s="209"/>
      <c r="D299" s="210">
        <v>0</v>
      </c>
      <c r="E299" s="210">
        <v>0</v>
      </c>
      <c r="F299" s="210">
        <v>0</v>
      </c>
      <c r="G299" s="211">
        <f t="shared" si="166"/>
        <v>0</v>
      </c>
      <c r="H299" s="258"/>
      <c r="CG299" s="192"/>
    </row>
    <row r="300" spans="1:85" x14ac:dyDescent="0.25">
      <c r="A300" s="186"/>
      <c r="B300" s="209" t="s">
        <v>334</v>
      </c>
      <c r="C300" s="209"/>
      <c r="D300" s="210">
        <v>0</v>
      </c>
      <c r="E300" s="210">
        <v>0</v>
      </c>
      <c r="F300" s="210">
        <v>0</v>
      </c>
      <c r="G300" s="211">
        <f t="shared" si="166"/>
        <v>0</v>
      </c>
      <c r="H300" s="258"/>
      <c r="CG300" s="192"/>
    </row>
    <row r="301" spans="1:85" x14ac:dyDescent="0.25">
      <c r="A301" s="186"/>
      <c r="B301" s="209" t="s">
        <v>383</v>
      </c>
      <c r="C301" s="209"/>
      <c r="D301" s="210">
        <v>0</v>
      </c>
      <c r="E301" s="210">
        <v>0</v>
      </c>
      <c r="F301" s="210">
        <v>0</v>
      </c>
      <c r="G301" s="211">
        <f t="shared" si="166"/>
        <v>0</v>
      </c>
      <c r="H301" s="258"/>
      <c r="CG301" s="192"/>
    </row>
    <row r="302" spans="1:85" x14ac:dyDescent="0.25">
      <c r="A302" s="186"/>
      <c r="B302" s="209" t="s">
        <v>338</v>
      </c>
      <c r="C302" s="209"/>
      <c r="D302" s="210">
        <v>0</v>
      </c>
      <c r="E302" s="210">
        <v>0</v>
      </c>
      <c r="F302" s="210">
        <v>0</v>
      </c>
      <c r="G302" s="211">
        <f t="shared" si="166"/>
        <v>0</v>
      </c>
      <c r="H302" s="258"/>
      <c r="CG302" s="192"/>
    </row>
    <row r="303" spans="1:85" x14ac:dyDescent="0.25">
      <c r="A303" s="186"/>
      <c r="B303" s="209" t="s">
        <v>339</v>
      </c>
      <c r="C303" s="209"/>
      <c r="D303" s="210">
        <v>0</v>
      </c>
      <c r="E303" s="210">
        <v>0</v>
      </c>
      <c r="F303" s="210">
        <v>0</v>
      </c>
      <c r="G303" s="211">
        <f t="shared" si="166"/>
        <v>0</v>
      </c>
      <c r="H303" s="258"/>
      <c r="CG303" s="192"/>
    </row>
    <row r="304" spans="1:85" x14ac:dyDescent="0.25">
      <c r="A304" s="186"/>
      <c r="B304" s="209" t="s">
        <v>340</v>
      </c>
      <c r="C304" s="209"/>
      <c r="D304" s="210">
        <v>0</v>
      </c>
      <c r="E304" s="210">
        <v>0</v>
      </c>
      <c r="F304" s="210">
        <v>0</v>
      </c>
      <c r="G304" s="211">
        <f t="shared" si="166"/>
        <v>0</v>
      </c>
      <c r="H304" s="258"/>
      <c r="CG304" s="192"/>
    </row>
    <row r="305" spans="1:85" x14ac:dyDescent="0.25">
      <c r="A305" s="186"/>
      <c r="B305" s="209" t="s">
        <v>382</v>
      </c>
      <c r="C305" s="209"/>
      <c r="D305" s="210">
        <v>0</v>
      </c>
      <c r="E305" s="210">
        <v>0</v>
      </c>
      <c r="F305" s="210">
        <v>0</v>
      </c>
      <c r="G305" s="211">
        <f t="shared" si="166"/>
        <v>0</v>
      </c>
      <c r="H305" s="258"/>
      <c r="CG305" s="192"/>
    </row>
    <row r="306" spans="1:85" x14ac:dyDescent="0.25">
      <c r="A306" s="186"/>
      <c r="B306" s="209" t="s">
        <v>350</v>
      </c>
      <c r="C306" s="209"/>
      <c r="D306" s="210">
        <v>0</v>
      </c>
      <c r="E306" s="210">
        <v>0</v>
      </c>
      <c r="F306" s="210">
        <v>0</v>
      </c>
      <c r="G306" s="211">
        <f t="shared" si="166"/>
        <v>0</v>
      </c>
      <c r="H306" s="258"/>
      <c r="CG306" s="192"/>
    </row>
    <row r="307" spans="1:85" x14ac:dyDescent="0.25">
      <c r="A307" s="186"/>
      <c r="B307" s="209" t="s">
        <v>351</v>
      </c>
      <c r="C307" s="209"/>
      <c r="D307" s="210">
        <v>0</v>
      </c>
      <c r="E307" s="210">
        <v>0</v>
      </c>
      <c r="F307" s="210">
        <v>0</v>
      </c>
      <c r="G307" s="211">
        <f t="shared" si="166"/>
        <v>0</v>
      </c>
      <c r="H307" s="258"/>
      <c r="CG307" s="192"/>
    </row>
    <row r="308" spans="1:85" x14ac:dyDescent="0.25">
      <c r="A308" s="186"/>
      <c r="B308" s="209" t="s">
        <v>352</v>
      </c>
      <c r="C308" s="209"/>
      <c r="D308" s="210">
        <v>0</v>
      </c>
      <c r="E308" s="210">
        <v>0</v>
      </c>
      <c r="F308" s="210">
        <v>0</v>
      </c>
      <c r="G308" s="211">
        <f t="shared" si="166"/>
        <v>0</v>
      </c>
      <c r="H308" s="258"/>
      <c r="CG308" s="192"/>
    </row>
    <row r="309" spans="1:85" x14ac:dyDescent="0.25">
      <c r="A309" s="186"/>
      <c r="B309" s="193" t="s">
        <v>247</v>
      </c>
      <c r="C309" s="193"/>
      <c r="D309" s="528">
        <f>SUM(D283:D308)</f>
        <v>0</v>
      </c>
      <c r="E309" s="528">
        <f>SUM(E283:E308)</f>
        <v>0</v>
      </c>
      <c r="F309" s="528">
        <f>SUM(F283:F308)</f>
        <v>0</v>
      </c>
      <c r="G309" s="524">
        <f>SUM(G283:G308)</f>
        <v>0</v>
      </c>
      <c r="H309" s="258"/>
      <c r="CG309" s="192"/>
    </row>
    <row r="310" spans="1:85" x14ac:dyDescent="0.25">
      <c r="A310" s="186"/>
      <c r="B310" s="212"/>
      <c r="C310" s="212"/>
      <c r="D310" s="213"/>
      <c r="E310" s="213"/>
      <c r="F310" s="213"/>
      <c r="G310" s="214"/>
      <c r="H310" s="258"/>
      <c r="CG310" s="192"/>
    </row>
    <row r="311" spans="1:85" x14ac:dyDescent="0.25">
      <c r="A311" s="186"/>
      <c r="D311" s="186"/>
    </row>
    <row r="312" spans="1:85" x14ac:dyDescent="0.25">
      <c r="A312" s="186"/>
      <c r="D312" s="186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  <row r="320" spans="1:85" x14ac:dyDescent="0.25">
      <c r="A320" s="186"/>
      <c r="D320" s="186"/>
    </row>
    <row r="321" spans="1:4" x14ac:dyDescent="0.25">
      <c r="A321" s="186"/>
      <c r="D321" s="186"/>
    </row>
    <row r="322" spans="1:4" x14ac:dyDescent="0.25">
      <c r="A322" s="186"/>
      <c r="D322" s="186"/>
    </row>
  </sheetData>
  <mergeCells count="31">
    <mergeCell ref="B82:BE82"/>
    <mergeCell ref="B122:BE122"/>
    <mergeCell ref="B47:BE47"/>
    <mergeCell ref="B120:BE120"/>
    <mergeCell ref="B49:BE49"/>
    <mergeCell ref="B48:BE48"/>
    <mergeCell ref="B84:BE84"/>
    <mergeCell ref="B85:BE85"/>
    <mergeCell ref="B9:BE9"/>
    <mergeCell ref="B10:BE10"/>
    <mergeCell ref="B11:BE11"/>
    <mergeCell ref="B12:BE12"/>
    <mergeCell ref="B46:BE46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280:G280"/>
    <mergeCell ref="B279:G279"/>
    <mergeCell ref="B249:G249"/>
    <mergeCell ref="B248:G248"/>
    <mergeCell ref="B278:G278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E52:P52 R52:AC52 E78:P78 R78:AC78 AE78:AP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"/>
  <dimension ref="A1:FM48"/>
  <sheetViews>
    <sheetView showGridLines="0" topLeftCell="A13" zoomScale="85" zoomScaleNormal="85" workbookViewId="0">
      <selection activeCell="FJ43" sqref="FJ43:FM46"/>
    </sheetView>
  </sheetViews>
  <sheetFormatPr baseColWidth="10"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32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22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9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60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72" t="s">
        <v>132</v>
      </c>
      <c r="FI5" s="572"/>
      <c r="FJ5" s="572"/>
      <c r="FK5" s="572"/>
      <c r="FL5" s="572"/>
      <c r="FM5" s="572"/>
    </row>
    <row r="6" spans="1:169" ht="21" x14ac:dyDescent="0.35">
      <c r="A6" s="217"/>
      <c r="B6" s="602" t="s">
        <v>261</v>
      </c>
      <c r="C6" s="602" t="s">
        <v>262</v>
      </c>
      <c r="D6" s="589">
        <v>41456</v>
      </c>
      <c r="E6" s="595"/>
      <c r="F6" s="589">
        <v>41487</v>
      </c>
      <c r="G6" s="595"/>
      <c r="H6" s="589">
        <v>41518</v>
      </c>
      <c r="I6" s="595"/>
      <c r="J6" s="589">
        <v>41548</v>
      </c>
      <c r="K6" s="595"/>
      <c r="L6" s="589">
        <v>41579</v>
      </c>
      <c r="M6" s="595"/>
      <c r="N6" s="589">
        <v>41609</v>
      </c>
      <c r="O6" s="595"/>
      <c r="P6" s="589">
        <v>41640</v>
      </c>
      <c r="Q6" s="595"/>
      <c r="R6" s="589">
        <v>41671</v>
      </c>
      <c r="S6" s="595"/>
      <c r="T6" s="589">
        <v>41699</v>
      </c>
      <c r="U6" s="595"/>
      <c r="V6" s="589">
        <v>41730</v>
      </c>
      <c r="W6" s="595"/>
      <c r="X6" s="589">
        <v>41760</v>
      </c>
      <c r="Y6" s="595"/>
      <c r="Z6" s="589">
        <v>41791</v>
      </c>
      <c r="AA6" s="595"/>
      <c r="AB6" s="589">
        <v>41821</v>
      </c>
      <c r="AC6" s="595"/>
      <c r="AD6" s="589">
        <v>41852</v>
      </c>
      <c r="AE6" s="595"/>
      <c r="AF6" s="589">
        <v>41883</v>
      </c>
      <c r="AG6" s="595"/>
      <c r="AH6" s="589">
        <v>41913</v>
      </c>
      <c r="AI6" s="595"/>
      <c r="AJ6" s="589">
        <v>41944</v>
      </c>
      <c r="AK6" s="595"/>
      <c r="AL6" s="589">
        <v>41974</v>
      </c>
      <c r="AM6" s="595"/>
      <c r="AN6" s="589">
        <v>42005</v>
      </c>
      <c r="AO6" s="595"/>
      <c r="AP6" s="589">
        <v>42036</v>
      </c>
      <c r="AQ6" s="595"/>
      <c r="AR6" s="589">
        <v>42064</v>
      </c>
      <c r="AS6" s="595"/>
      <c r="AT6" s="589">
        <v>42095</v>
      </c>
      <c r="AU6" s="595"/>
      <c r="AV6" s="589">
        <v>42125</v>
      </c>
      <c r="AW6" s="595"/>
      <c r="AX6" s="589">
        <v>42156</v>
      </c>
      <c r="AY6" s="595"/>
      <c r="AZ6" s="589">
        <v>42186</v>
      </c>
      <c r="BA6" s="595"/>
      <c r="BB6" s="589">
        <v>42217</v>
      </c>
      <c r="BC6" s="595"/>
      <c r="BD6" s="589">
        <v>42248</v>
      </c>
      <c r="BE6" s="595"/>
      <c r="BF6" s="589">
        <v>42278</v>
      </c>
      <c r="BG6" s="595"/>
      <c r="BH6" s="589">
        <v>42309</v>
      </c>
      <c r="BI6" s="595"/>
      <c r="BJ6" s="589">
        <v>42339</v>
      </c>
      <c r="BK6" s="595"/>
      <c r="BL6" s="589">
        <v>42370</v>
      </c>
      <c r="BM6" s="595"/>
      <c r="BN6" s="589">
        <v>42401</v>
      </c>
      <c r="BO6" s="595"/>
      <c r="BP6" s="589">
        <v>42430</v>
      </c>
      <c r="BQ6" s="595"/>
      <c r="BR6" s="589">
        <v>42461</v>
      </c>
      <c r="BS6" s="595"/>
      <c r="BT6" s="589">
        <v>42491</v>
      </c>
      <c r="BU6" s="595"/>
      <c r="BV6" s="589">
        <v>42522</v>
      </c>
      <c r="BW6" s="595"/>
      <c r="BX6" s="589">
        <v>42552</v>
      </c>
      <c r="BY6" s="595"/>
      <c r="BZ6" s="589">
        <v>42583</v>
      </c>
      <c r="CA6" s="595"/>
      <c r="CB6" s="589">
        <v>42614</v>
      </c>
      <c r="CC6" s="595"/>
      <c r="CD6" s="589">
        <v>42644</v>
      </c>
      <c r="CE6" s="595"/>
      <c r="CF6" s="589">
        <v>42675</v>
      </c>
      <c r="CG6" s="595"/>
      <c r="CH6" s="589">
        <v>42705</v>
      </c>
      <c r="CI6" s="595"/>
      <c r="CJ6" s="589">
        <v>42736</v>
      </c>
      <c r="CK6" s="595"/>
      <c r="CL6" s="589">
        <v>42767</v>
      </c>
      <c r="CM6" s="595"/>
      <c r="CN6" s="589">
        <v>42795</v>
      </c>
      <c r="CO6" s="595"/>
      <c r="CP6" s="589">
        <v>42826</v>
      </c>
      <c r="CQ6" s="595"/>
      <c r="CR6" s="589">
        <v>42856</v>
      </c>
      <c r="CS6" s="595"/>
      <c r="CT6" s="589">
        <v>42887</v>
      </c>
      <c r="CU6" s="595"/>
      <c r="CV6" s="589">
        <v>42917</v>
      </c>
      <c r="CW6" s="595"/>
      <c r="CX6" s="589">
        <v>42948</v>
      </c>
      <c r="CY6" s="595"/>
      <c r="CZ6" s="589">
        <v>42979</v>
      </c>
      <c r="DA6" s="595"/>
      <c r="DB6" s="589">
        <v>43009</v>
      </c>
      <c r="DC6" s="595"/>
      <c r="DD6" s="589">
        <v>43040</v>
      </c>
      <c r="DE6" s="595"/>
      <c r="DF6" s="589">
        <v>43070</v>
      </c>
      <c r="DG6" s="595"/>
      <c r="DH6" s="589">
        <v>43101</v>
      </c>
      <c r="DI6" s="595"/>
      <c r="DJ6" s="589">
        <v>43132</v>
      </c>
      <c r="DK6" s="595"/>
      <c r="DL6" s="589">
        <v>43160</v>
      </c>
      <c r="DM6" s="595"/>
      <c r="DN6" s="589">
        <v>43191</v>
      </c>
      <c r="DO6" s="595"/>
      <c r="DP6" s="589">
        <v>43221</v>
      </c>
      <c r="DQ6" s="595"/>
      <c r="DR6" s="589">
        <v>43252</v>
      </c>
      <c r="DS6" s="595"/>
      <c r="DT6" s="589">
        <v>43282</v>
      </c>
      <c r="DU6" s="595"/>
      <c r="DV6" s="589">
        <v>43313</v>
      </c>
      <c r="DW6" s="595"/>
      <c r="DX6" s="589">
        <v>43344</v>
      </c>
      <c r="DY6" s="595"/>
      <c r="DZ6" s="589">
        <v>43374</v>
      </c>
      <c r="EA6" s="595"/>
      <c r="EB6" s="589">
        <v>43405</v>
      </c>
      <c r="EC6" s="595"/>
      <c r="ED6" s="589">
        <v>43435</v>
      </c>
      <c r="EE6" s="595"/>
      <c r="EF6" s="589">
        <v>43466</v>
      </c>
      <c r="EG6" s="590"/>
      <c r="EH6" s="589">
        <v>43497</v>
      </c>
      <c r="EI6" s="590"/>
      <c r="EJ6" s="589">
        <v>43525</v>
      </c>
      <c r="EK6" s="590"/>
      <c r="EL6" s="589">
        <v>43556</v>
      </c>
      <c r="EM6" s="590"/>
      <c r="EN6" s="589">
        <v>43586</v>
      </c>
      <c r="EO6" s="590"/>
      <c r="EP6" s="589">
        <v>43617</v>
      </c>
      <c r="EQ6" s="590"/>
      <c r="ER6" s="589">
        <v>43647</v>
      </c>
      <c r="ES6" s="590"/>
      <c r="ET6" s="589">
        <v>43678</v>
      </c>
      <c r="EU6" s="590"/>
      <c r="EV6" s="589">
        <v>43709</v>
      </c>
      <c r="EW6" s="590"/>
      <c r="EX6" s="589">
        <v>43739</v>
      </c>
      <c r="EY6" s="590"/>
      <c r="EZ6" s="589">
        <v>43770</v>
      </c>
      <c r="FA6" s="590"/>
      <c r="FB6" s="589">
        <v>43800</v>
      </c>
      <c r="FC6" s="590"/>
      <c r="FH6" s="573" t="s">
        <v>322</v>
      </c>
      <c r="FI6" s="573"/>
      <c r="FJ6" s="573"/>
      <c r="FK6" s="573"/>
      <c r="FL6" s="573"/>
      <c r="FM6" s="573"/>
    </row>
    <row r="7" spans="1:169" ht="21" x14ac:dyDescent="0.35">
      <c r="B7" s="602"/>
      <c r="C7" s="602"/>
      <c r="D7" s="591" t="s">
        <v>263</v>
      </c>
      <c r="E7" s="593" t="s">
        <v>264</v>
      </c>
      <c r="F7" s="591" t="s">
        <v>263</v>
      </c>
      <c r="G7" s="593" t="s">
        <v>264</v>
      </c>
      <c r="H7" s="591" t="s">
        <v>263</v>
      </c>
      <c r="I7" s="593" t="s">
        <v>264</v>
      </c>
      <c r="J7" s="591" t="s">
        <v>263</v>
      </c>
      <c r="K7" s="593" t="s">
        <v>264</v>
      </c>
      <c r="L7" s="591" t="s">
        <v>263</v>
      </c>
      <c r="M7" s="593" t="s">
        <v>264</v>
      </c>
      <c r="N7" s="591" t="s">
        <v>263</v>
      </c>
      <c r="O7" s="593" t="s">
        <v>264</v>
      </c>
      <c r="P7" s="591" t="s">
        <v>263</v>
      </c>
      <c r="Q7" s="593" t="s">
        <v>264</v>
      </c>
      <c r="R7" s="591" t="s">
        <v>263</v>
      </c>
      <c r="S7" s="593" t="s">
        <v>264</v>
      </c>
      <c r="T7" s="591" t="s">
        <v>263</v>
      </c>
      <c r="U7" s="593" t="s">
        <v>264</v>
      </c>
      <c r="V7" s="591" t="s">
        <v>263</v>
      </c>
      <c r="W7" s="593" t="s">
        <v>264</v>
      </c>
      <c r="X7" s="591" t="s">
        <v>263</v>
      </c>
      <c r="Y7" s="593" t="s">
        <v>264</v>
      </c>
      <c r="Z7" s="591" t="s">
        <v>263</v>
      </c>
      <c r="AA7" s="593" t="s">
        <v>264</v>
      </c>
      <c r="AB7" s="591" t="s">
        <v>263</v>
      </c>
      <c r="AC7" s="593" t="s">
        <v>264</v>
      </c>
      <c r="AD7" s="591" t="s">
        <v>263</v>
      </c>
      <c r="AE7" s="593" t="s">
        <v>264</v>
      </c>
      <c r="AF7" s="591" t="s">
        <v>263</v>
      </c>
      <c r="AG7" s="593" t="s">
        <v>264</v>
      </c>
      <c r="AH7" s="591" t="s">
        <v>263</v>
      </c>
      <c r="AI7" s="593" t="s">
        <v>264</v>
      </c>
      <c r="AJ7" s="591" t="s">
        <v>263</v>
      </c>
      <c r="AK7" s="593" t="s">
        <v>264</v>
      </c>
      <c r="AL7" s="591" t="s">
        <v>263</v>
      </c>
      <c r="AM7" s="593" t="s">
        <v>264</v>
      </c>
      <c r="AN7" s="591" t="s">
        <v>263</v>
      </c>
      <c r="AO7" s="593" t="s">
        <v>264</v>
      </c>
      <c r="AP7" s="591" t="s">
        <v>263</v>
      </c>
      <c r="AQ7" s="593" t="s">
        <v>264</v>
      </c>
      <c r="AR7" s="591" t="s">
        <v>263</v>
      </c>
      <c r="AS7" s="593" t="s">
        <v>264</v>
      </c>
      <c r="AT7" s="591" t="s">
        <v>263</v>
      </c>
      <c r="AU7" s="593" t="s">
        <v>264</v>
      </c>
      <c r="AV7" s="591" t="s">
        <v>263</v>
      </c>
      <c r="AW7" s="593" t="s">
        <v>264</v>
      </c>
      <c r="AX7" s="591" t="s">
        <v>263</v>
      </c>
      <c r="AY7" s="593" t="s">
        <v>264</v>
      </c>
      <c r="AZ7" s="591" t="s">
        <v>263</v>
      </c>
      <c r="BA7" s="593" t="s">
        <v>264</v>
      </c>
      <c r="BB7" s="591" t="s">
        <v>263</v>
      </c>
      <c r="BC7" s="593" t="s">
        <v>264</v>
      </c>
      <c r="BD7" s="591" t="s">
        <v>263</v>
      </c>
      <c r="BE7" s="593" t="s">
        <v>264</v>
      </c>
      <c r="BF7" s="591" t="s">
        <v>263</v>
      </c>
      <c r="BG7" s="593" t="s">
        <v>264</v>
      </c>
      <c r="BH7" s="591" t="s">
        <v>263</v>
      </c>
      <c r="BI7" s="593" t="s">
        <v>264</v>
      </c>
      <c r="BJ7" s="591" t="s">
        <v>263</v>
      </c>
      <c r="BK7" s="593" t="s">
        <v>264</v>
      </c>
      <c r="BL7" s="591" t="s">
        <v>263</v>
      </c>
      <c r="BM7" s="593" t="s">
        <v>264</v>
      </c>
      <c r="BN7" s="591" t="s">
        <v>263</v>
      </c>
      <c r="BO7" s="593" t="s">
        <v>264</v>
      </c>
      <c r="BP7" s="591" t="s">
        <v>263</v>
      </c>
      <c r="BQ7" s="593" t="s">
        <v>264</v>
      </c>
      <c r="BR7" s="591" t="s">
        <v>263</v>
      </c>
      <c r="BS7" s="593" t="s">
        <v>264</v>
      </c>
      <c r="BT7" s="591" t="s">
        <v>263</v>
      </c>
      <c r="BU7" s="593" t="s">
        <v>264</v>
      </c>
      <c r="BV7" s="591" t="s">
        <v>263</v>
      </c>
      <c r="BW7" s="593" t="s">
        <v>264</v>
      </c>
      <c r="BX7" s="591" t="s">
        <v>263</v>
      </c>
      <c r="BY7" s="593" t="s">
        <v>264</v>
      </c>
      <c r="BZ7" s="591" t="s">
        <v>263</v>
      </c>
      <c r="CA7" s="593" t="s">
        <v>264</v>
      </c>
      <c r="CB7" s="591" t="s">
        <v>263</v>
      </c>
      <c r="CC7" s="593" t="s">
        <v>264</v>
      </c>
      <c r="CD7" s="591" t="s">
        <v>263</v>
      </c>
      <c r="CE7" s="593" t="s">
        <v>264</v>
      </c>
      <c r="CF7" s="591" t="s">
        <v>263</v>
      </c>
      <c r="CG7" s="593" t="s">
        <v>264</v>
      </c>
      <c r="CH7" s="591" t="s">
        <v>263</v>
      </c>
      <c r="CI7" s="593" t="s">
        <v>264</v>
      </c>
      <c r="CJ7" s="591" t="s">
        <v>263</v>
      </c>
      <c r="CK7" s="593" t="s">
        <v>264</v>
      </c>
      <c r="CL7" s="591" t="s">
        <v>263</v>
      </c>
      <c r="CM7" s="593" t="s">
        <v>264</v>
      </c>
      <c r="CN7" s="591" t="s">
        <v>263</v>
      </c>
      <c r="CO7" s="593" t="s">
        <v>264</v>
      </c>
      <c r="CP7" s="591" t="s">
        <v>263</v>
      </c>
      <c r="CQ7" s="593" t="s">
        <v>264</v>
      </c>
      <c r="CR7" s="591" t="s">
        <v>263</v>
      </c>
      <c r="CS7" s="593" t="s">
        <v>264</v>
      </c>
      <c r="CT7" s="591" t="s">
        <v>263</v>
      </c>
      <c r="CU7" s="593" t="s">
        <v>264</v>
      </c>
      <c r="CV7" s="591" t="s">
        <v>263</v>
      </c>
      <c r="CW7" s="593" t="s">
        <v>264</v>
      </c>
      <c r="CX7" s="591" t="s">
        <v>263</v>
      </c>
      <c r="CY7" s="593" t="s">
        <v>264</v>
      </c>
      <c r="CZ7" s="591" t="s">
        <v>263</v>
      </c>
      <c r="DA7" s="593" t="s">
        <v>264</v>
      </c>
      <c r="DB7" s="591" t="s">
        <v>263</v>
      </c>
      <c r="DC7" s="593" t="s">
        <v>264</v>
      </c>
      <c r="DD7" s="591" t="s">
        <v>263</v>
      </c>
      <c r="DE7" s="593" t="s">
        <v>264</v>
      </c>
      <c r="DF7" s="591" t="s">
        <v>263</v>
      </c>
      <c r="DG7" s="593" t="s">
        <v>264</v>
      </c>
      <c r="DH7" s="591" t="s">
        <v>263</v>
      </c>
      <c r="DI7" s="593" t="s">
        <v>264</v>
      </c>
      <c r="DJ7" s="591" t="s">
        <v>263</v>
      </c>
      <c r="DK7" s="593" t="s">
        <v>264</v>
      </c>
      <c r="DL7" s="591" t="s">
        <v>263</v>
      </c>
      <c r="DM7" s="593" t="s">
        <v>264</v>
      </c>
      <c r="DN7" s="591" t="s">
        <v>263</v>
      </c>
      <c r="DO7" s="593" t="s">
        <v>264</v>
      </c>
      <c r="DP7" s="591" t="s">
        <v>263</v>
      </c>
      <c r="DQ7" s="593" t="s">
        <v>264</v>
      </c>
      <c r="DR7" s="591" t="s">
        <v>263</v>
      </c>
      <c r="DS7" s="593" t="s">
        <v>264</v>
      </c>
      <c r="DT7" s="591" t="s">
        <v>263</v>
      </c>
      <c r="DU7" s="593" t="s">
        <v>264</v>
      </c>
      <c r="DV7" s="591" t="s">
        <v>263</v>
      </c>
      <c r="DW7" s="593" t="s">
        <v>264</v>
      </c>
      <c r="DX7" s="591" t="s">
        <v>263</v>
      </c>
      <c r="DY7" s="593" t="s">
        <v>264</v>
      </c>
      <c r="DZ7" s="591" t="s">
        <v>263</v>
      </c>
      <c r="EA7" s="593" t="s">
        <v>264</v>
      </c>
      <c r="EB7" s="591" t="s">
        <v>263</v>
      </c>
      <c r="EC7" s="593" t="s">
        <v>264</v>
      </c>
      <c r="ED7" s="591" t="s">
        <v>263</v>
      </c>
      <c r="EE7" s="593" t="s">
        <v>264</v>
      </c>
      <c r="EF7" s="591" t="s">
        <v>263</v>
      </c>
      <c r="EG7" s="593" t="s">
        <v>264</v>
      </c>
      <c r="EH7" s="591" t="s">
        <v>263</v>
      </c>
      <c r="EI7" s="593" t="s">
        <v>264</v>
      </c>
      <c r="EJ7" s="591" t="s">
        <v>263</v>
      </c>
      <c r="EK7" s="593" t="s">
        <v>264</v>
      </c>
      <c r="EL7" s="591" t="s">
        <v>263</v>
      </c>
      <c r="EM7" s="593" t="s">
        <v>264</v>
      </c>
      <c r="EN7" s="591" t="s">
        <v>263</v>
      </c>
      <c r="EO7" s="593" t="s">
        <v>264</v>
      </c>
      <c r="EP7" s="591" t="s">
        <v>263</v>
      </c>
      <c r="EQ7" s="593" t="s">
        <v>264</v>
      </c>
      <c r="ER7" s="591" t="s">
        <v>263</v>
      </c>
      <c r="ES7" s="593" t="s">
        <v>264</v>
      </c>
      <c r="ET7" s="591" t="s">
        <v>263</v>
      </c>
      <c r="EU7" s="593" t="s">
        <v>264</v>
      </c>
      <c r="EV7" s="591" t="s">
        <v>263</v>
      </c>
      <c r="EW7" s="593" t="s">
        <v>264</v>
      </c>
      <c r="EX7" s="591" t="s">
        <v>263</v>
      </c>
      <c r="EY7" s="593" t="s">
        <v>264</v>
      </c>
      <c r="EZ7" s="591" t="s">
        <v>263</v>
      </c>
      <c r="FA7" s="593" t="s">
        <v>264</v>
      </c>
      <c r="FB7" s="591" t="s">
        <v>263</v>
      </c>
      <c r="FC7" s="593" t="s">
        <v>264</v>
      </c>
      <c r="FH7" s="572" t="s">
        <v>384</v>
      </c>
      <c r="FI7" s="572"/>
      <c r="FJ7" s="572"/>
      <c r="FK7" s="572"/>
      <c r="FL7" s="572"/>
      <c r="FM7" s="572"/>
    </row>
    <row r="8" spans="1:169" ht="21" x14ac:dyDescent="0.35">
      <c r="B8" s="602"/>
      <c r="C8" s="602"/>
      <c r="D8" s="592"/>
      <c r="E8" s="594"/>
      <c r="F8" s="592"/>
      <c r="G8" s="594"/>
      <c r="H8" s="592"/>
      <c r="I8" s="594"/>
      <c r="J8" s="592"/>
      <c r="K8" s="594"/>
      <c r="L8" s="592"/>
      <c r="M8" s="594"/>
      <c r="N8" s="592"/>
      <c r="O8" s="594"/>
      <c r="P8" s="592"/>
      <c r="Q8" s="594"/>
      <c r="R8" s="592"/>
      <c r="S8" s="594"/>
      <c r="T8" s="592"/>
      <c r="U8" s="594"/>
      <c r="V8" s="592"/>
      <c r="W8" s="594"/>
      <c r="X8" s="592"/>
      <c r="Y8" s="594"/>
      <c r="Z8" s="592"/>
      <c r="AA8" s="594"/>
      <c r="AB8" s="592"/>
      <c r="AC8" s="594"/>
      <c r="AD8" s="592"/>
      <c r="AE8" s="594"/>
      <c r="AF8" s="592"/>
      <c r="AG8" s="594"/>
      <c r="AH8" s="592"/>
      <c r="AI8" s="594"/>
      <c r="AJ8" s="592"/>
      <c r="AK8" s="594"/>
      <c r="AL8" s="592"/>
      <c r="AM8" s="594"/>
      <c r="AN8" s="592"/>
      <c r="AO8" s="594"/>
      <c r="AP8" s="592"/>
      <c r="AQ8" s="594"/>
      <c r="AR8" s="592"/>
      <c r="AS8" s="594"/>
      <c r="AT8" s="592"/>
      <c r="AU8" s="594"/>
      <c r="AV8" s="592"/>
      <c r="AW8" s="594"/>
      <c r="AX8" s="592"/>
      <c r="AY8" s="594"/>
      <c r="AZ8" s="592"/>
      <c r="BA8" s="594"/>
      <c r="BB8" s="592"/>
      <c r="BC8" s="594"/>
      <c r="BD8" s="592"/>
      <c r="BE8" s="594"/>
      <c r="BF8" s="592"/>
      <c r="BG8" s="594"/>
      <c r="BH8" s="592"/>
      <c r="BI8" s="594"/>
      <c r="BJ8" s="592"/>
      <c r="BK8" s="594"/>
      <c r="BL8" s="592"/>
      <c r="BM8" s="594"/>
      <c r="BN8" s="592"/>
      <c r="BO8" s="594"/>
      <c r="BP8" s="592"/>
      <c r="BQ8" s="594"/>
      <c r="BR8" s="592"/>
      <c r="BS8" s="594"/>
      <c r="BT8" s="592"/>
      <c r="BU8" s="594"/>
      <c r="BV8" s="592"/>
      <c r="BW8" s="594"/>
      <c r="BX8" s="592"/>
      <c r="BY8" s="594"/>
      <c r="BZ8" s="592"/>
      <c r="CA8" s="594"/>
      <c r="CB8" s="592"/>
      <c r="CC8" s="594"/>
      <c r="CD8" s="592"/>
      <c r="CE8" s="594"/>
      <c r="CF8" s="592"/>
      <c r="CG8" s="594"/>
      <c r="CH8" s="592"/>
      <c r="CI8" s="594"/>
      <c r="CJ8" s="592"/>
      <c r="CK8" s="594"/>
      <c r="CL8" s="592"/>
      <c r="CM8" s="594"/>
      <c r="CN8" s="592"/>
      <c r="CO8" s="594"/>
      <c r="CP8" s="592"/>
      <c r="CQ8" s="594"/>
      <c r="CR8" s="592"/>
      <c r="CS8" s="594"/>
      <c r="CT8" s="592"/>
      <c r="CU8" s="594"/>
      <c r="CV8" s="592"/>
      <c r="CW8" s="594"/>
      <c r="CX8" s="592"/>
      <c r="CY8" s="594"/>
      <c r="CZ8" s="592"/>
      <c r="DA8" s="594"/>
      <c r="DB8" s="592"/>
      <c r="DC8" s="594"/>
      <c r="DD8" s="592"/>
      <c r="DE8" s="594"/>
      <c r="DF8" s="592"/>
      <c r="DG8" s="594"/>
      <c r="DH8" s="592"/>
      <c r="DI8" s="594"/>
      <c r="DJ8" s="592"/>
      <c r="DK8" s="594"/>
      <c r="DL8" s="592"/>
      <c r="DM8" s="594"/>
      <c r="DN8" s="592"/>
      <c r="DO8" s="594"/>
      <c r="DP8" s="592"/>
      <c r="DQ8" s="594"/>
      <c r="DR8" s="592"/>
      <c r="DS8" s="594"/>
      <c r="DT8" s="592"/>
      <c r="DU8" s="594"/>
      <c r="DV8" s="592"/>
      <c r="DW8" s="594"/>
      <c r="DX8" s="592"/>
      <c r="DY8" s="594"/>
      <c r="DZ8" s="592"/>
      <c r="EA8" s="594"/>
      <c r="EB8" s="592"/>
      <c r="EC8" s="594"/>
      <c r="ED8" s="592"/>
      <c r="EE8" s="594"/>
      <c r="EF8" s="592"/>
      <c r="EG8" s="594"/>
      <c r="EH8" s="592"/>
      <c r="EI8" s="594"/>
      <c r="EJ8" s="592"/>
      <c r="EK8" s="594"/>
      <c r="EL8" s="592"/>
      <c r="EM8" s="594"/>
      <c r="EN8" s="592"/>
      <c r="EO8" s="594"/>
      <c r="EP8" s="592"/>
      <c r="EQ8" s="594"/>
      <c r="ER8" s="592"/>
      <c r="ES8" s="594"/>
      <c r="ET8" s="592"/>
      <c r="EU8" s="594"/>
      <c r="EV8" s="592"/>
      <c r="EW8" s="594"/>
      <c r="EX8" s="592"/>
      <c r="EY8" s="594"/>
      <c r="EZ8" s="592"/>
      <c r="FA8" s="594"/>
      <c r="FB8" s="592"/>
      <c r="FC8" s="594"/>
      <c r="FH8" s="572" t="s">
        <v>260</v>
      </c>
      <c r="FI8" s="572"/>
      <c r="FJ8" s="572"/>
      <c r="FK8" s="572"/>
      <c r="FL8" s="572"/>
      <c r="FM8" s="572"/>
    </row>
    <row r="9" spans="1:169" ht="12.75" customHeight="1" thickBot="1" x14ac:dyDescent="0.25">
      <c r="B9" s="596" t="s">
        <v>265</v>
      </c>
      <c r="C9" s="224" t="s">
        <v>266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97"/>
      <c r="C10" s="227" t="s">
        <v>267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84" t="s">
        <v>354</v>
      </c>
      <c r="FH10" s="577" t="s">
        <v>355</v>
      </c>
      <c r="FI10" s="577" t="s">
        <v>356</v>
      </c>
      <c r="FJ10" s="577" t="s">
        <v>357</v>
      </c>
      <c r="FK10" s="577"/>
      <c r="FL10" s="577"/>
      <c r="FM10" s="579" t="s">
        <v>358</v>
      </c>
    </row>
    <row r="11" spans="1:169" ht="16.5" thickBot="1" x14ac:dyDescent="0.3">
      <c r="B11" s="597"/>
      <c r="C11" s="227" t="s">
        <v>268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85"/>
      <c r="FH11" s="578"/>
      <c r="FI11" s="578"/>
      <c r="FJ11" s="496" t="s">
        <v>359</v>
      </c>
      <c r="FK11" s="496" t="s">
        <v>360</v>
      </c>
      <c r="FL11" s="496" t="s">
        <v>361</v>
      </c>
      <c r="FM11" s="580"/>
    </row>
    <row r="12" spans="1:169" ht="16.5" thickBot="1" x14ac:dyDescent="0.3">
      <c r="B12" s="597"/>
      <c r="C12" s="227" t="s">
        <v>269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7"/>
      <c r="FH12" s="497"/>
      <c r="FI12" s="497"/>
      <c r="FJ12" s="498"/>
      <c r="FK12" s="498"/>
      <c r="FL12" s="498"/>
      <c r="FM12" s="497"/>
    </row>
    <row r="13" spans="1:169" ht="15.75" x14ac:dyDescent="0.25">
      <c r="B13" s="597"/>
      <c r="C13" s="227" t="s">
        <v>270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86" t="s">
        <v>362</v>
      </c>
      <c r="FH13" s="499" t="s">
        <v>363</v>
      </c>
      <c r="FI13" s="500"/>
      <c r="FJ13" s="500"/>
      <c r="FK13" s="500"/>
      <c r="FL13" s="500"/>
      <c r="FM13" s="501"/>
    </row>
    <row r="14" spans="1:169" ht="15.75" x14ac:dyDescent="0.25">
      <c r="B14" s="597"/>
      <c r="C14" s="227" t="s">
        <v>271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87"/>
      <c r="FH14" s="502" t="s">
        <v>364</v>
      </c>
      <c r="FI14" s="503" t="s">
        <v>365</v>
      </c>
      <c r="FJ14" s="504">
        <v>45.92</v>
      </c>
      <c r="FK14" s="504">
        <v>36.83</v>
      </c>
      <c r="FL14" s="504">
        <v>41.97</v>
      </c>
      <c r="FM14" s="505">
        <v>37.950000000000003</v>
      </c>
    </row>
    <row r="15" spans="1:169" ht="15.75" x14ac:dyDescent="0.25">
      <c r="B15" s="597"/>
      <c r="C15" s="227" t="s">
        <v>272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87"/>
      <c r="FH15" s="502" t="s">
        <v>366</v>
      </c>
      <c r="FI15" s="503" t="s">
        <v>365</v>
      </c>
      <c r="FJ15" s="504">
        <v>45.92</v>
      </c>
      <c r="FK15" s="504">
        <v>36.83</v>
      </c>
      <c r="FL15" s="504">
        <v>41.97</v>
      </c>
      <c r="FM15" s="505">
        <v>137.25</v>
      </c>
    </row>
    <row r="16" spans="1:169" ht="15.75" x14ac:dyDescent="0.25">
      <c r="B16" s="597"/>
      <c r="C16" s="230" t="s">
        <v>273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87"/>
      <c r="FH16" s="506" t="s">
        <v>367</v>
      </c>
      <c r="FI16" s="507"/>
      <c r="FJ16" s="508"/>
      <c r="FK16" s="508"/>
      <c r="FL16" s="508"/>
      <c r="FM16" s="509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87"/>
      <c r="FH17" s="502" t="s">
        <v>368</v>
      </c>
      <c r="FI17" s="503" t="s">
        <v>369</v>
      </c>
      <c r="FJ17" s="504">
        <v>10.07</v>
      </c>
      <c r="FK17" s="504">
        <v>10.96</v>
      </c>
      <c r="FL17" s="504">
        <v>9.9</v>
      </c>
      <c r="FM17" s="505">
        <v>4.4400000000000004</v>
      </c>
    </row>
    <row r="18" spans="2:169" ht="15.75" x14ac:dyDescent="0.25">
      <c r="B18" s="599" t="s">
        <v>274</v>
      </c>
      <c r="C18" s="224" t="s">
        <v>275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87"/>
      <c r="FH18" s="502" t="s">
        <v>370</v>
      </c>
      <c r="FI18" s="503" t="s">
        <v>369</v>
      </c>
      <c r="FJ18" s="504">
        <v>10.07</v>
      </c>
      <c r="FK18" s="504">
        <v>10.96</v>
      </c>
      <c r="FL18" s="504">
        <v>9.9</v>
      </c>
      <c r="FM18" s="505">
        <v>6.97</v>
      </c>
    </row>
    <row r="19" spans="2:169" ht="15" customHeight="1" x14ac:dyDescent="0.25">
      <c r="B19" s="600"/>
      <c r="C19" s="227" t="s">
        <v>269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87"/>
      <c r="FH19" s="502" t="s">
        <v>371</v>
      </c>
      <c r="FI19" s="503" t="s">
        <v>369</v>
      </c>
      <c r="FJ19" s="504">
        <v>10.07</v>
      </c>
      <c r="FK19" s="504">
        <v>10.96</v>
      </c>
      <c r="FL19" s="504">
        <v>9.9</v>
      </c>
      <c r="FM19" s="505">
        <v>10.86</v>
      </c>
    </row>
    <row r="20" spans="2:169" ht="15" customHeight="1" thickBot="1" x14ac:dyDescent="0.3">
      <c r="B20" s="600"/>
      <c r="C20" s="227" t="s">
        <v>270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88"/>
      <c r="FH20" s="510" t="s">
        <v>372</v>
      </c>
      <c r="FI20" s="511" t="s">
        <v>369</v>
      </c>
      <c r="FJ20" s="512">
        <v>10.07</v>
      </c>
      <c r="FK20" s="512">
        <v>10.96</v>
      </c>
      <c r="FL20" s="512">
        <v>9.9</v>
      </c>
      <c r="FM20" s="513">
        <v>11.1</v>
      </c>
    </row>
    <row r="21" spans="2:169" ht="15" customHeight="1" thickBot="1" x14ac:dyDescent="0.3">
      <c r="B21" s="600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29"/>
      <c r="FH21" s="530"/>
      <c r="FI21" s="531"/>
      <c r="FJ21" s="532"/>
      <c r="FK21" s="532"/>
      <c r="FL21" s="532"/>
      <c r="FM21" s="533"/>
    </row>
    <row r="22" spans="2:169" ht="15" customHeight="1" x14ac:dyDescent="0.25">
      <c r="B22" s="600"/>
      <c r="C22" s="227" t="s">
        <v>271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74" t="s">
        <v>373</v>
      </c>
      <c r="FH22" s="514" t="s">
        <v>275</v>
      </c>
      <c r="FI22" s="515" t="s">
        <v>365</v>
      </c>
      <c r="FJ22" s="516">
        <v>45.92</v>
      </c>
      <c r="FK22" s="516">
        <v>36.83</v>
      </c>
      <c r="FL22" s="516">
        <v>41.97</v>
      </c>
      <c r="FM22" s="517">
        <v>137.66999999999999</v>
      </c>
    </row>
    <row r="23" spans="2:169" ht="15" customHeight="1" x14ac:dyDescent="0.25">
      <c r="B23" s="600"/>
      <c r="C23" s="227" t="s">
        <v>272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75"/>
      <c r="FH23" s="506" t="s">
        <v>367</v>
      </c>
      <c r="FI23" s="507"/>
      <c r="FJ23" s="508"/>
      <c r="FK23" s="508"/>
      <c r="FL23" s="508"/>
      <c r="FM23" s="509"/>
    </row>
    <row r="24" spans="2:169" ht="15" customHeight="1" x14ac:dyDescent="0.25">
      <c r="B24" s="601"/>
      <c r="C24" s="230" t="s">
        <v>273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75"/>
      <c r="FH24" s="502" t="s">
        <v>368</v>
      </c>
      <c r="FI24" s="503" t="s">
        <v>369</v>
      </c>
      <c r="FJ24" s="504">
        <v>10.07</v>
      </c>
      <c r="FK24" s="504">
        <v>10.96</v>
      </c>
      <c r="FL24" s="504">
        <v>9.9</v>
      </c>
      <c r="FM24" s="505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75"/>
      <c r="FH25" s="502" t="s">
        <v>370</v>
      </c>
      <c r="FI25" s="503" t="s">
        <v>369</v>
      </c>
      <c r="FJ25" s="504">
        <v>10.07</v>
      </c>
      <c r="FK25" s="504">
        <v>10.96</v>
      </c>
      <c r="FL25" s="504">
        <v>9.9</v>
      </c>
      <c r="FM25" s="505">
        <v>8.6199999999999992</v>
      </c>
    </row>
    <row r="26" spans="2:169" ht="15.75" x14ac:dyDescent="0.25">
      <c r="B26" s="596" t="s">
        <v>276</v>
      </c>
      <c r="C26" s="243" t="s">
        <v>275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75"/>
      <c r="FH26" s="502" t="s">
        <v>371</v>
      </c>
      <c r="FI26" s="503" t="s">
        <v>369</v>
      </c>
      <c r="FJ26" s="504">
        <v>10.07</v>
      </c>
      <c r="FK26" s="504">
        <v>10.96</v>
      </c>
      <c r="FL26" s="504">
        <v>9.9</v>
      </c>
      <c r="FM26" s="505">
        <v>11.3</v>
      </c>
    </row>
    <row r="27" spans="2:169" ht="16.5" thickBot="1" x14ac:dyDescent="0.3">
      <c r="B27" s="597"/>
      <c r="C27" s="244" t="s">
        <v>277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576"/>
      <c r="FH27" s="510" t="s">
        <v>372</v>
      </c>
      <c r="FI27" s="511" t="s">
        <v>369</v>
      </c>
      <c r="FJ27" s="512">
        <v>10.07</v>
      </c>
      <c r="FK27" s="512">
        <v>10.96</v>
      </c>
      <c r="FL27" s="512">
        <v>9.9</v>
      </c>
      <c r="FM27" s="513">
        <v>11.49</v>
      </c>
    </row>
    <row r="28" spans="2:169" ht="16.5" thickBot="1" x14ac:dyDescent="0.3">
      <c r="B28" s="597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34"/>
      <c r="FH28" s="530"/>
      <c r="FI28" s="531"/>
      <c r="FJ28" s="532"/>
      <c r="FK28" s="532"/>
      <c r="FL28" s="532"/>
      <c r="FM28" s="533"/>
    </row>
    <row r="29" spans="2:169" ht="15.75" x14ac:dyDescent="0.25">
      <c r="B29" s="598"/>
      <c r="C29" s="245" t="s">
        <v>278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74" t="s">
        <v>276</v>
      </c>
      <c r="FH29" s="514" t="s">
        <v>275</v>
      </c>
      <c r="FI29" s="515" t="s">
        <v>365</v>
      </c>
      <c r="FJ29" s="516">
        <v>73.64</v>
      </c>
      <c r="FK29" s="516">
        <v>58.46</v>
      </c>
      <c r="FL29" s="516">
        <v>66.7</v>
      </c>
      <c r="FM29" s="517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75"/>
      <c r="FH30" s="502" t="s">
        <v>367</v>
      </c>
      <c r="FI30" s="503" t="s">
        <v>369</v>
      </c>
      <c r="FJ30" s="504">
        <v>6.31</v>
      </c>
      <c r="FK30" s="504">
        <v>6.53</v>
      </c>
      <c r="FL30" s="504">
        <v>5.76</v>
      </c>
      <c r="FM30" s="505">
        <v>7.37</v>
      </c>
    </row>
    <row r="31" spans="2:169" ht="21" customHeight="1" thickBot="1" x14ac:dyDescent="0.3">
      <c r="B31" s="596" t="s">
        <v>279</v>
      </c>
      <c r="C31" s="243" t="s">
        <v>275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576"/>
      <c r="FH31" s="510" t="s">
        <v>374</v>
      </c>
      <c r="FI31" s="511" t="s">
        <v>375</v>
      </c>
      <c r="FJ31" s="512">
        <v>1485.06</v>
      </c>
      <c r="FK31" s="512">
        <v>2015.27</v>
      </c>
      <c r="FL31" s="512">
        <v>1824.15</v>
      </c>
      <c r="FM31" s="513">
        <v>993.99</v>
      </c>
    </row>
    <row r="32" spans="2:169" ht="15.75" x14ac:dyDescent="0.25">
      <c r="B32" s="597"/>
      <c r="C32" s="244" t="s">
        <v>277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74" t="s">
        <v>279</v>
      </c>
      <c r="FH32" s="514" t="s">
        <v>275</v>
      </c>
      <c r="FI32" s="515" t="s">
        <v>365</v>
      </c>
      <c r="FJ32" s="516">
        <v>73.64</v>
      </c>
      <c r="FK32" s="516">
        <v>58.46</v>
      </c>
      <c r="FL32" s="516">
        <v>66.7</v>
      </c>
      <c r="FM32" s="517">
        <v>224.53</v>
      </c>
    </row>
    <row r="33" spans="2:169" ht="15.75" x14ac:dyDescent="0.25">
      <c r="B33" s="597"/>
      <c r="C33" s="244" t="s">
        <v>280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75"/>
      <c r="FH33" s="502" t="s">
        <v>367</v>
      </c>
      <c r="FI33" s="503" t="s">
        <v>369</v>
      </c>
      <c r="FJ33" s="504">
        <v>6.31</v>
      </c>
      <c r="FK33" s="504">
        <v>6.53</v>
      </c>
      <c r="FL33" s="504">
        <v>5.76</v>
      </c>
      <c r="FM33" s="505">
        <v>7.26</v>
      </c>
    </row>
    <row r="34" spans="2:169" ht="15.75" x14ac:dyDescent="0.25">
      <c r="B34" s="598"/>
      <c r="C34" s="245" t="s">
        <v>281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75"/>
      <c r="FH34" s="502" t="s">
        <v>376</v>
      </c>
      <c r="FI34" s="503" t="s">
        <v>375</v>
      </c>
      <c r="FJ34" s="504">
        <v>700.97</v>
      </c>
      <c r="FK34" s="504">
        <v>869.08</v>
      </c>
      <c r="FL34" s="504">
        <v>756.11</v>
      </c>
      <c r="FM34" s="505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576"/>
      <c r="FH35" s="510" t="s">
        <v>377</v>
      </c>
      <c r="FI35" s="511" t="s">
        <v>375</v>
      </c>
      <c r="FJ35" s="512">
        <v>1577.98</v>
      </c>
      <c r="FK35" s="512">
        <v>2167.77</v>
      </c>
      <c r="FL35" s="512">
        <v>1972</v>
      </c>
      <c r="FM35" s="513">
        <v>1412.74</v>
      </c>
    </row>
    <row r="36" spans="2:169" ht="16.5" thickBot="1" x14ac:dyDescent="0.3">
      <c r="B36" s="596" t="s">
        <v>282</v>
      </c>
      <c r="C36" s="243" t="s">
        <v>275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8"/>
      <c r="FH36" s="519"/>
      <c r="FI36" s="520"/>
      <c r="FJ36" s="521"/>
      <c r="FK36" s="521"/>
      <c r="FL36" s="521"/>
      <c r="FM36" s="522"/>
    </row>
    <row r="37" spans="2:169" ht="15.75" x14ac:dyDescent="0.25">
      <c r="B37" s="597"/>
      <c r="C37" s="244" t="s">
        <v>277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81" t="s">
        <v>378</v>
      </c>
      <c r="FH37" s="514" t="s">
        <v>275</v>
      </c>
      <c r="FI37" s="515" t="s">
        <v>365</v>
      </c>
      <c r="FJ37" s="516">
        <v>81.069999999999993</v>
      </c>
      <c r="FK37" s="516">
        <v>78.36</v>
      </c>
      <c r="FL37" s="516">
        <v>74.040000000000006</v>
      </c>
      <c r="FM37" s="517">
        <v>224.53</v>
      </c>
    </row>
    <row r="38" spans="2:169" ht="15.75" x14ac:dyDescent="0.25">
      <c r="B38" s="598"/>
      <c r="C38" s="245" t="s">
        <v>278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82"/>
      <c r="FH38" s="502" t="s">
        <v>367</v>
      </c>
      <c r="FI38" s="503" t="s">
        <v>369</v>
      </c>
      <c r="FJ38" s="504">
        <v>5.64</v>
      </c>
      <c r="FK38" s="504">
        <v>5.96</v>
      </c>
      <c r="FL38" s="504">
        <v>5.0999999999999996</v>
      </c>
      <c r="FM38" s="505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83"/>
      <c r="FH39" s="510" t="s">
        <v>374</v>
      </c>
      <c r="FI39" s="511" t="s">
        <v>375</v>
      </c>
      <c r="FJ39" s="512">
        <v>597.32000000000005</v>
      </c>
      <c r="FK39" s="512">
        <v>1004.45</v>
      </c>
      <c r="FL39" s="512">
        <v>1016.94</v>
      </c>
      <c r="FM39" s="513">
        <v>485.98</v>
      </c>
    </row>
    <row r="40" spans="2:169" ht="15.75" x14ac:dyDescent="0.25">
      <c r="B40" s="596" t="s">
        <v>283</v>
      </c>
      <c r="C40" s="243" t="s">
        <v>275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81" t="s">
        <v>379</v>
      </c>
      <c r="FH40" s="514" t="s">
        <v>275</v>
      </c>
      <c r="FI40" s="515" t="s">
        <v>365</v>
      </c>
      <c r="FJ40" s="516">
        <v>81.069999999999993</v>
      </c>
      <c r="FK40" s="516">
        <v>78.36</v>
      </c>
      <c r="FL40" s="516">
        <v>74.040000000000006</v>
      </c>
      <c r="FM40" s="517">
        <v>224.53</v>
      </c>
    </row>
    <row r="41" spans="2:169" ht="15.75" x14ac:dyDescent="0.25">
      <c r="B41" s="597"/>
      <c r="C41" s="244" t="s">
        <v>277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82"/>
      <c r="FH41" s="502" t="s">
        <v>367</v>
      </c>
      <c r="FI41" s="503" t="s">
        <v>369</v>
      </c>
      <c r="FJ41" s="504">
        <v>5.64</v>
      </c>
      <c r="FK41" s="504">
        <v>5.92</v>
      </c>
      <c r="FL41" s="504">
        <v>5.0999999999999996</v>
      </c>
      <c r="FM41" s="505">
        <v>7.38</v>
      </c>
    </row>
    <row r="42" spans="2:169" ht="16.5" thickBot="1" x14ac:dyDescent="0.3">
      <c r="B42" s="598"/>
      <c r="C42" s="245" t="s">
        <v>278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83"/>
      <c r="FH42" s="510" t="s">
        <v>374</v>
      </c>
      <c r="FI42" s="511" t="s">
        <v>375</v>
      </c>
      <c r="FJ42" s="512">
        <v>597.32000000000005</v>
      </c>
      <c r="FK42" s="512">
        <v>1004.45</v>
      </c>
      <c r="FL42" s="512">
        <v>1016.94</v>
      </c>
      <c r="FM42" s="513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81" t="s">
        <v>380</v>
      </c>
      <c r="FH43" s="514" t="s">
        <v>275</v>
      </c>
      <c r="FI43" s="515" t="s">
        <v>365</v>
      </c>
      <c r="FJ43" s="516">
        <v>81.069999999999993</v>
      </c>
      <c r="FK43" s="516">
        <v>78.36</v>
      </c>
      <c r="FL43" s="516">
        <v>74.040000000000006</v>
      </c>
      <c r="FM43" s="517">
        <v>224.53</v>
      </c>
    </row>
    <row r="44" spans="2:169" ht="15.75" x14ac:dyDescent="0.25">
      <c r="B44" s="596" t="s">
        <v>284</v>
      </c>
      <c r="C44" s="243" t="s">
        <v>275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82"/>
      <c r="FH44" s="502" t="s">
        <v>367</v>
      </c>
      <c r="FI44" s="503" t="s">
        <v>369</v>
      </c>
      <c r="FJ44" s="504">
        <v>5.64</v>
      </c>
      <c r="FK44" s="504">
        <v>5.92</v>
      </c>
      <c r="FL44" s="504">
        <v>5.4</v>
      </c>
      <c r="FM44" s="505">
        <v>7.26</v>
      </c>
    </row>
    <row r="45" spans="2:169" ht="15.75" x14ac:dyDescent="0.25">
      <c r="B45" s="597"/>
      <c r="C45" s="244" t="s">
        <v>277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82"/>
      <c r="FH45" s="502" t="s">
        <v>376</v>
      </c>
      <c r="FI45" s="503" t="s">
        <v>375</v>
      </c>
      <c r="FJ45" s="504">
        <v>170.83</v>
      </c>
      <c r="FK45" s="504">
        <v>254.71</v>
      </c>
      <c r="FL45" s="504">
        <v>335.19</v>
      </c>
      <c r="FM45" s="505">
        <v>97.33</v>
      </c>
    </row>
    <row r="46" spans="2:169" ht="16.5" thickBot="1" x14ac:dyDescent="0.3">
      <c r="B46" s="597"/>
      <c r="C46" s="244" t="s">
        <v>280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83"/>
      <c r="FH46" s="510" t="s">
        <v>377</v>
      </c>
      <c r="FI46" s="511" t="s">
        <v>375</v>
      </c>
      <c r="FJ46" s="512">
        <v>665.65</v>
      </c>
      <c r="FK46" s="512">
        <v>1106.3399999999999</v>
      </c>
      <c r="FL46" s="512">
        <v>1151.02</v>
      </c>
      <c r="FM46" s="513">
        <v>985.26</v>
      </c>
    </row>
    <row r="47" spans="2:169" x14ac:dyDescent="0.2">
      <c r="B47" s="598"/>
      <c r="C47" s="245" t="s">
        <v>281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5</v>
      </c>
    </row>
  </sheetData>
  <mergeCells count="259">
    <mergeCell ref="CE7:CE8"/>
    <mergeCell ref="CH6:CI6"/>
    <mergeCell ref="CF6:CG6"/>
    <mergeCell ref="EN7:EN8"/>
    <mergeCell ref="EO7:EO8"/>
    <mergeCell ref="ED6:EE6"/>
    <mergeCell ref="CD6:CE6"/>
    <mergeCell ref="EP7:EP8"/>
    <mergeCell ref="CI7:CI8"/>
    <mergeCell ref="CN6:CO6"/>
    <mergeCell ref="CN7:CN8"/>
    <mergeCell ref="CO7:CO8"/>
    <mergeCell ref="CL6:CM6"/>
    <mergeCell ref="CS7:CS8"/>
    <mergeCell ref="CV6:CW6"/>
    <mergeCell ref="CX6:CY6"/>
    <mergeCell ref="CF7:CF8"/>
    <mergeCell ref="DN7:DN8"/>
    <mergeCell ref="DO7:DO8"/>
    <mergeCell ref="EN6:EO6"/>
    <mergeCell ref="DB6:DC6"/>
    <mergeCell ref="DB7:DB8"/>
    <mergeCell ref="DC7:DC8"/>
    <mergeCell ref="CV7:CV8"/>
    <mergeCell ref="CB6:CC6"/>
    <mergeCell ref="BY7:BY8"/>
    <mergeCell ref="BZ7:BZ8"/>
    <mergeCell ref="CA7:CA8"/>
    <mergeCell ref="CC7:CC8"/>
    <mergeCell ref="CT7:CT8"/>
    <mergeCell ref="CP6:CQ6"/>
    <mergeCell ref="BX6:BY6"/>
    <mergeCell ref="CJ6:CK6"/>
    <mergeCell ref="CJ7:CJ8"/>
    <mergeCell ref="CP7:CP8"/>
    <mergeCell ref="CQ7:CQ8"/>
    <mergeCell ref="CR6:CS6"/>
    <mergeCell ref="CR7:CR8"/>
    <mergeCell ref="CK7:CK8"/>
    <mergeCell ref="CH7:CH8"/>
    <mergeCell ref="BX7:BX8"/>
    <mergeCell ref="CG7:CG8"/>
    <mergeCell ref="BZ6:CA6"/>
    <mergeCell ref="CL7:CL8"/>
    <mergeCell ref="CM7:CM8"/>
    <mergeCell ref="CT6:CU6"/>
    <mergeCell ref="CB7:CB8"/>
    <mergeCell ref="CD7:CD8"/>
    <mergeCell ref="B26:B29"/>
    <mergeCell ref="D6:E6"/>
    <mergeCell ref="F6:G6"/>
    <mergeCell ref="J6:K6"/>
    <mergeCell ref="X6:Y6"/>
    <mergeCell ref="X7:X8"/>
    <mergeCell ref="Y7:Y8"/>
    <mergeCell ref="N7:N8"/>
    <mergeCell ref="H7:H8"/>
    <mergeCell ref="D7:D8"/>
    <mergeCell ref="B18:B24"/>
    <mergeCell ref="N6:O6"/>
    <mergeCell ref="P6:Q6"/>
    <mergeCell ref="J7:J8"/>
    <mergeCell ref="E7:E8"/>
    <mergeCell ref="F7:F8"/>
    <mergeCell ref="M7:M8"/>
    <mergeCell ref="I7:I8"/>
    <mergeCell ref="P7:P8"/>
    <mergeCell ref="B6:B8"/>
    <mergeCell ref="H6:I6"/>
    <mergeCell ref="L6:M6"/>
    <mergeCell ref="C6:C8"/>
    <mergeCell ref="BP7:BP8"/>
    <mergeCell ref="BP6:BQ6"/>
    <mergeCell ref="BQ7:BQ8"/>
    <mergeCell ref="BS7:BS8"/>
    <mergeCell ref="BV7:BV8"/>
    <mergeCell ref="BW7:BW8"/>
    <mergeCell ref="BU7:BU8"/>
    <mergeCell ref="BR7:BR8"/>
    <mergeCell ref="BV6:BW6"/>
    <mergeCell ref="BR6:BS6"/>
    <mergeCell ref="BT6:BU6"/>
    <mergeCell ref="BT7:BT8"/>
    <mergeCell ref="B44:B47"/>
    <mergeCell ref="B9:B16"/>
    <mergeCell ref="V7:V8"/>
    <mergeCell ref="W7:W8"/>
    <mergeCell ref="B36:B38"/>
    <mergeCell ref="V6:W6"/>
    <mergeCell ref="B31:B34"/>
    <mergeCell ref="AF6:AG6"/>
    <mergeCell ref="AF7:AF8"/>
    <mergeCell ref="AG7:AG8"/>
    <mergeCell ref="AD6:AE6"/>
    <mergeCell ref="AD7:AD8"/>
    <mergeCell ref="Z6:AA6"/>
    <mergeCell ref="AB6:AC6"/>
    <mergeCell ref="AB7:AB8"/>
    <mergeCell ref="Z7:Z8"/>
    <mergeCell ref="AC7:AC8"/>
    <mergeCell ref="B40:B42"/>
    <mergeCell ref="S7:S8"/>
    <mergeCell ref="T7:T8"/>
    <mergeCell ref="U7:U8"/>
    <mergeCell ref="L7:L8"/>
    <mergeCell ref="R6:S6"/>
    <mergeCell ref="O7:O8"/>
    <mergeCell ref="AJ6:AK6"/>
    <mergeCell ref="AJ7:AJ8"/>
    <mergeCell ref="AK7:AK8"/>
    <mergeCell ref="AN6:AO6"/>
    <mergeCell ref="AN7:AN8"/>
    <mergeCell ref="AO7:AO8"/>
    <mergeCell ref="Q7:Q8"/>
    <mergeCell ref="K7:K8"/>
    <mergeCell ref="G7:G8"/>
    <mergeCell ref="AL6:AM6"/>
    <mergeCell ref="AL7:AL8"/>
    <mergeCell ref="AM7:AM8"/>
    <mergeCell ref="AE7:AE8"/>
    <mergeCell ref="AH6:AI6"/>
    <mergeCell ref="AH7:AH8"/>
    <mergeCell ref="AI7:AI8"/>
    <mergeCell ref="AA7:AA8"/>
    <mergeCell ref="R7:R8"/>
    <mergeCell ref="T6:U6"/>
    <mergeCell ref="AT7:AT8"/>
    <mergeCell ref="AU7:AU8"/>
    <mergeCell ref="AQ7:AQ8"/>
    <mergeCell ref="AP6:AQ6"/>
    <mergeCell ref="AP7:AP8"/>
    <mergeCell ref="BG7:BG8"/>
    <mergeCell ref="BD6:BE6"/>
    <mergeCell ref="AT6:AU6"/>
    <mergeCell ref="AR6:AS6"/>
    <mergeCell ref="AR7:AR8"/>
    <mergeCell ref="AS7:AS8"/>
    <mergeCell ref="AV6:AW6"/>
    <mergeCell ref="AZ6:BA6"/>
    <mergeCell ref="AZ7:AZ8"/>
    <mergeCell ref="BA7:BA8"/>
    <mergeCell ref="BB6:BC6"/>
    <mergeCell ref="BB7:BB8"/>
    <mergeCell ref="BC7:BC8"/>
    <mergeCell ref="AV7:AV8"/>
    <mergeCell ref="AW7:AW8"/>
    <mergeCell ref="AX6:AY6"/>
    <mergeCell ref="AX7:AX8"/>
    <mergeCell ref="AY7:AY8"/>
    <mergeCell ref="BL6:BM6"/>
    <mergeCell ref="BN6:BO6"/>
    <mergeCell ref="BL7:BL8"/>
    <mergeCell ref="BM7:BM8"/>
    <mergeCell ref="BN7:BN8"/>
    <mergeCell ref="BO7:BO8"/>
    <mergeCell ref="BD7:BD8"/>
    <mergeCell ref="BE7:BE8"/>
    <mergeCell ref="BJ6:BK6"/>
    <mergeCell ref="BJ7:BJ8"/>
    <mergeCell ref="BK7:BK8"/>
    <mergeCell ref="BH6:BI6"/>
    <mergeCell ref="BH7:BH8"/>
    <mergeCell ref="BI7:BI8"/>
    <mergeCell ref="BF6:BG6"/>
    <mergeCell ref="BF7:BF8"/>
    <mergeCell ref="CW7:CW8"/>
    <mergeCell ref="CX7:CX8"/>
    <mergeCell ref="CY7:CY8"/>
    <mergeCell ref="CU7:CU8"/>
    <mergeCell ref="CZ6:DA6"/>
    <mergeCell ref="CZ7:CZ8"/>
    <mergeCell ref="DA7:DA8"/>
    <mergeCell ref="DF6:DG6"/>
    <mergeCell ref="DF7:DF8"/>
    <mergeCell ref="DG7:DG8"/>
    <mergeCell ref="DH6:DI6"/>
    <mergeCell ref="DH7:DH8"/>
    <mergeCell ref="DI7:DI8"/>
    <mergeCell ref="DD6:DE6"/>
    <mergeCell ref="DD7:DD8"/>
    <mergeCell ref="DE7:DE8"/>
    <mergeCell ref="DJ6:DK6"/>
    <mergeCell ref="DJ7:DJ8"/>
    <mergeCell ref="DK7:DK8"/>
    <mergeCell ref="DM7:DM8"/>
    <mergeCell ref="DT6:DU6"/>
    <mergeCell ref="DT7:DT8"/>
    <mergeCell ref="DU7:DU8"/>
    <mergeCell ref="DP6:DQ6"/>
    <mergeCell ref="DP7:DP8"/>
    <mergeCell ref="DQ7:DQ8"/>
    <mergeCell ref="DN6:DO6"/>
    <mergeCell ref="DL7:DL8"/>
    <mergeCell ref="DL6:DM6"/>
    <mergeCell ref="DZ6:EA6"/>
    <mergeCell ref="DZ7:DZ8"/>
    <mergeCell ref="EA7:EA8"/>
    <mergeCell ref="EB6:EC6"/>
    <mergeCell ref="EB7:EB8"/>
    <mergeCell ref="EC7:EC8"/>
    <mergeCell ref="EE7:EE8"/>
    <mergeCell ref="DR6:DS6"/>
    <mergeCell ref="DR7:DR8"/>
    <mergeCell ref="DS7:DS8"/>
    <mergeCell ref="DV6:DW6"/>
    <mergeCell ref="DV7:DV8"/>
    <mergeCell ref="DW7:DW8"/>
    <mergeCell ref="DX6:DY6"/>
    <mergeCell ref="ED7:ED8"/>
    <mergeCell ref="DY7:DY8"/>
    <mergeCell ref="DX7:DX8"/>
    <mergeCell ref="EH6:EI6"/>
    <mergeCell ref="EH7:EH8"/>
    <mergeCell ref="EI7:EI8"/>
    <mergeCell ref="EJ6:EK6"/>
    <mergeCell ref="EJ7:EJ8"/>
    <mergeCell ref="EK7:EK8"/>
    <mergeCell ref="EP6:EQ6"/>
    <mergeCell ref="EF6:EG6"/>
    <mergeCell ref="EF7:EF8"/>
    <mergeCell ref="EG7:EG8"/>
    <mergeCell ref="EL6:EM6"/>
    <mergeCell ref="EL7:EL8"/>
    <mergeCell ref="EM7:EM8"/>
    <mergeCell ref="EQ7:EQ8"/>
    <mergeCell ref="EX6:EY6"/>
    <mergeCell ref="EX7:EX8"/>
    <mergeCell ref="EY7:EY8"/>
    <mergeCell ref="ER6:ES6"/>
    <mergeCell ref="ER7:ER8"/>
    <mergeCell ref="ES7:ES8"/>
    <mergeCell ref="EV6:EW6"/>
    <mergeCell ref="EV7:EV8"/>
    <mergeCell ref="EW7:EW8"/>
    <mergeCell ref="ET6:EU6"/>
    <mergeCell ref="ET7:ET8"/>
    <mergeCell ref="EU7:EU8"/>
    <mergeCell ref="FG32:FG35"/>
    <mergeCell ref="FG37:FG39"/>
    <mergeCell ref="FG40:FG42"/>
    <mergeCell ref="FG43:FG46"/>
    <mergeCell ref="FG10:FG11"/>
    <mergeCell ref="FH10:FH11"/>
    <mergeCell ref="FG13:FG20"/>
    <mergeCell ref="EZ6:FA6"/>
    <mergeCell ref="EZ7:EZ8"/>
    <mergeCell ref="FA7:FA8"/>
    <mergeCell ref="FB6:FC6"/>
    <mergeCell ref="FB7:FB8"/>
    <mergeCell ref="FC7:FC8"/>
    <mergeCell ref="FH5:FM5"/>
    <mergeCell ref="FH6:FM6"/>
    <mergeCell ref="FH7:FM7"/>
    <mergeCell ref="FH8:FM8"/>
    <mergeCell ref="FG22:FG27"/>
    <mergeCell ref="FG29:FG31"/>
    <mergeCell ref="FI10:FI11"/>
    <mergeCell ref="FJ10:FL10"/>
    <mergeCell ref="FM10:FM11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elements/1.1/"/>
    <ds:schemaRef ds:uri="http://purl.org/dc/dcmitype/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0-09-14T01:22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